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aUnderVC\ApsimNextGen\Tests\Simulation\SoilNitrogenPatch\"/>
    </mc:Choice>
  </mc:AlternateContent>
  <xr:revisionPtr revIDLastSave="0" documentId="13_ncr:1_{E5F29E67-E539-472C-B5FB-4DC1370D5252}" xr6:coauthVersionLast="47" xr6:coauthVersionMax="47" xr10:uidLastSave="{00000000-0000-0000-0000-000000000000}"/>
  <bookViews>
    <workbookView xWindow="1950" yWindow="1470" windowWidth="42390" windowHeight="19530" activeTab="6" xr2:uid="{0F3A27EB-6446-460F-9291-6256A6AF7F86}"/>
  </bookViews>
  <sheets>
    <sheet name="Sheet1" sheetId="1" r:id="rId1"/>
    <sheet name="Timing" sheetId="3" r:id="rId2"/>
    <sheet name="Leaching" sheetId="2" r:id="rId3"/>
    <sheet name="HerbageNUptake" sheetId="4" r:id="rId4"/>
    <sheet name="Leaching (2)" sheetId="5" r:id="rId5"/>
    <sheet name="Leaching (3)" sheetId="6" r:id="rId6"/>
    <sheet name="Leaching (4)" sheetId="7" r:id="rId7"/>
  </sheets>
  <definedNames>
    <definedName name="_xlnm._FilterDatabase" localSheetId="0" hidden="1">Sheet1!$A$1:$AF$2257</definedName>
    <definedName name="solver_adj" localSheetId="2" hidden="1">Leaching!$T$1</definedName>
    <definedName name="solver_adj" localSheetId="6" hidden="1">'Leaching (4)'!$T$1</definedName>
    <definedName name="solver_cvg" localSheetId="2" hidden="1">0.0001</definedName>
    <definedName name="solver_cvg" localSheetId="6" hidden="1">0.0001</definedName>
    <definedName name="solver_drv" localSheetId="2" hidden="1">1</definedName>
    <definedName name="solver_drv" localSheetId="6" hidden="1">1</definedName>
    <definedName name="solver_eng" localSheetId="2" hidden="1">1</definedName>
    <definedName name="solver_eng" localSheetId="6" hidden="1">1</definedName>
    <definedName name="solver_est" localSheetId="2" hidden="1">1</definedName>
    <definedName name="solver_est" localSheetId="6" hidden="1">1</definedName>
    <definedName name="solver_itr" localSheetId="2" hidden="1">2147483647</definedName>
    <definedName name="solver_itr" localSheetId="6" hidden="1">2147483647</definedName>
    <definedName name="solver_mip" localSheetId="2" hidden="1">2147483647</definedName>
    <definedName name="solver_mip" localSheetId="6" hidden="1">2147483647</definedName>
    <definedName name="solver_mni" localSheetId="2" hidden="1">30</definedName>
    <definedName name="solver_mni" localSheetId="6" hidden="1">30</definedName>
    <definedName name="solver_mrt" localSheetId="2" hidden="1">0.075</definedName>
    <definedName name="solver_mrt" localSheetId="6" hidden="1">0.075</definedName>
    <definedName name="solver_msl" localSheetId="2" hidden="1">2</definedName>
    <definedName name="solver_msl" localSheetId="6" hidden="1">2</definedName>
    <definedName name="solver_neg" localSheetId="2" hidden="1">1</definedName>
    <definedName name="solver_neg" localSheetId="6" hidden="1">1</definedName>
    <definedName name="solver_nod" localSheetId="2" hidden="1">2147483647</definedName>
    <definedName name="solver_nod" localSheetId="6" hidden="1">2147483647</definedName>
    <definedName name="solver_num" localSheetId="2" hidden="1">0</definedName>
    <definedName name="solver_num" localSheetId="6" hidden="1">0</definedName>
    <definedName name="solver_nwt" localSheetId="2" hidden="1">1</definedName>
    <definedName name="solver_nwt" localSheetId="6" hidden="1">1</definedName>
    <definedName name="solver_opt" localSheetId="2" hidden="1">Leaching!$S$13</definedName>
    <definedName name="solver_opt" localSheetId="6" hidden="1">'Leaching (4)'!$S$13</definedName>
    <definedName name="solver_pre" localSheetId="2" hidden="1">0.000001</definedName>
    <definedName name="solver_pre" localSheetId="6" hidden="1">0.000001</definedName>
    <definedName name="solver_rbv" localSheetId="2" hidden="1">1</definedName>
    <definedName name="solver_rbv" localSheetId="6" hidden="1">1</definedName>
    <definedName name="solver_rlx" localSheetId="2" hidden="1">2</definedName>
    <definedName name="solver_rlx" localSheetId="6" hidden="1">2</definedName>
    <definedName name="solver_rsd" localSheetId="2" hidden="1">0</definedName>
    <definedName name="solver_rsd" localSheetId="6" hidden="1">0</definedName>
    <definedName name="solver_scl" localSheetId="2" hidden="1">1</definedName>
    <definedName name="solver_scl" localSheetId="6" hidden="1">1</definedName>
    <definedName name="solver_sho" localSheetId="2" hidden="1">2</definedName>
    <definedName name="solver_sho" localSheetId="6" hidden="1">2</definedName>
    <definedName name="solver_ssz" localSheetId="2" hidden="1">100</definedName>
    <definedName name="solver_ssz" localSheetId="6" hidden="1">100</definedName>
    <definedName name="solver_tim" localSheetId="2" hidden="1">2147483647</definedName>
    <definedName name="solver_tim" localSheetId="6" hidden="1">2147483647</definedName>
    <definedName name="solver_tol" localSheetId="2" hidden="1">0.01</definedName>
    <definedName name="solver_tol" localSheetId="6" hidden="1">0.01</definedName>
    <definedName name="solver_typ" localSheetId="2" hidden="1">2</definedName>
    <definedName name="solver_typ" localSheetId="6" hidden="1">2</definedName>
    <definedName name="solver_val" localSheetId="2" hidden="1">0</definedName>
    <definedName name="solver_val" localSheetId="6" hidden="1">0</definedName>
    <definedName name="solver_ver" localSheetId="2" hidden="1">3</definedName>
    <definedName name="solver_ver" localSheetId="6" hidden="1">3</definedName>
  </definedNames>
  <calcPr calcId="191029"/>
  <pivotCaches>
    <pivotCache cacheId="0" r:id="rId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5" i="7" l="1"/>
  <c r="C23" i="7"/>
  <c r="D23" i="7"/>
  <c r="E23" i="7"/>
  <c r="F23" i="7"/>
  <c r="G23" i="7"/>
  <c r="B23" i="7"/>
  <c r="K14" i="7"/>
  <c r="J14" i="7"/>
  <c r="Q13" i="7"/>
  <c r="K13" i="7"/>
  <c r="J13" i="7"/>
  <c r="Q12" i="7"/>
  <c r="K12" i="7"/>
  <c r="J12" i="7"/>
  <c r="Q11" i="7"/>
  <c r="K11" i="7"/>
  <c r="J11" i="7"/>
  <c r="Q10" i="7"/>
  <c r="K10" i="7"/>
  <c r="J10" i="7"/>
  <c r="Q9" i="7"/>
  <c r="K9" i="7"/>
  <c r="J9" i="7"/>
  <c r="Q8" i="7"/>
  <c r="K8" i="7"/>
  <c r="J8" i="7"/>
  <c r="Q7" i="7"/>
  <c r="K7" i="7"/>
  <c r="J7" i="7"/>
  <c r="Q6" i="7"/>
  <c r="K6" i="7"/>
  <c r="J6" i="7"/>
  <c r="Q5" i="7"/>
  <c r="K5" i="7"/>
  <c r="J5" i="7"/>
  <c r="Q4" i="7"/>
  <c r="K4" i="7"/>
  <c r="J4" i="7"/>
  <c r="Q3" i="7"/>
  <c r="K3" i="7"/>
  <c r="J3" i="7"/>
  <c r="S2" i="7"/>
  <c r="S3" i="7" s="1"/>
  <c r="S4" i="7" s="1"/>
  <c r="S5" i="7" s="1"/>
  <c r="S6" i="7" s="1"/>
  <c r="S7" i="7" s="1"/>
  <c r="S8" i="7" s="1"/>
  <c r="S9" i="7" s="1"/>
  <c r="S10" i="7" s="1"/>
  <c r="S11" i="7" s="1"/>
  <c r="S12" i="7" s="1"/>
  <c r="S13" i="7" s="1"/>
  <c r="Q2" i="7"/>
  <c r="K2" i="7"/>
  <c r="J2" i="7"/>
  <c r="Q13" i="2"/>
  <c r="Q12" i="2"/>
  <c r="Q11" i="2"/>
  <c r="Q10" i="2"/>
  <c r="Q9" i="2"/>
  <c r="Q8" i="2"/>
  <c r="Q7" i="2"/>
  <c r="Q6" i="2"/>
  <c r="Q5" i="2"/>
  <c r="Q4" i="2"/>
  <c r="Q3" i="2"/>
  <c r="Q2" i="2"/>
  <c r="S2" i="2" s="1"/>
  <c r="T45" i="4"/>
  <c r="T46" i="4"/>
  <c r="T47" i="4"/>
  <c r="T44" i="4"/>
  <c r="T43" i="4"/>
  <c r="T42" i="4"/>
  <c r="T41" i="4"/>
  <c r="T40" i="4"/>
  <c r="T39" i="4"/>
  <c r="T38" i="4"/>
  <c r="T37" i="4"/>
  <c r="T36" i="4"/>
  <c r="T35" i="4"/>
  <c r="T34" i="4"/>
  <c r="T33" i="4"/>
  <c r="T32" i="4"/>
  <c r="N47" i="4"/>
  <c r="P47" i="4" s="1"/>
  <c r="Q47" i="4" s="1"/>
  <c r="R47" i="4" s="1"/>
  <c r="N45" i="4"/>
  <c r="P45" i="4" s="1"/>
  <c r="Q45" i="4" s="1"/>
  <c r="R45" i="4" s="1"/>
  <c r="P44" i="4"/>
  <c r="Q44" i="4" s="1"/>
  <c r="R44" i="4" s="1"/>
  <c r="N44" i="4"/>
  <c r="P43" i="4"/>
  <c r="Q43" i="4" s="1"/>
  <c r="R43" i="4" s="1"/>
  <c r="N43" i="4"/>
  <c r="Q42" i="4"/>
  <c r="R42" i="4" s="1"/>
  <c r="P42" i="4"/>
  <c r="N42" i="4"/>
  <c r="Q41" i="4"/>
  <c r="R41" i="4" s="1"/>
  <c r="P41" i="4"/>
  <c r="N41" i="4"/>
  <c r="N40" i="4"/>
  <c r="P40" i="4" s="1"/>
  <c r="Q40" i="4" s="1"/>
  <c r="R40" i="4" s="1"/>
  <c r="N39" i="4"/>
  <c r="P39" i="4" s="1"/>
  <c r="Q39" i="4" s="1"/>
  <c r="R39" i="4" s="1"/>
  <c r="N38" i="4"/>
  <c r="P38" i="4" s="1"/>
  <c r="Q38" i="4" s="1"/>
  <c r="R38" i="4" s="1"/>
  <c r="P37" i="4"/>
  <c r="Q37" i="4" s="1"/>
  <c r="R37" i="4" s="1"/>
  <c r="N37" i="4"/>
  <c r="P36" i="4"/>
  <c r="Q36" i="4" s="1"/>
  <c r="R36" i="4" s="1"/>
  <c r="N36" i="4"/>
  <c r="P35" i="4"/>
  <c r="Q35" i="4" s="1"/>
  <c r="R35" i="4" s="1"/>
  <c r="N35" i="4"/>
  <c r="Q34" i="4"/>
  <c r="R34" i="4" s="1"/>
  <c r="P34" i="4"/>
  <c r="N34" i="4"/>
  <c r="Q33" i="4"/>
  <c r="R33" i="4" s="1"/>
  <c r="P33" i="4"/>
  <c r="N33" i="4"/>
  <c r="Q32" i="4"/>
  <c r="P32" i="4"/>
  <c r="N32" i="4"/>
  <c r="M47" i="4"/>
  <c r="M46" i="4"/>
  <c r="N46" i="4" s="1"/>
  <c r="P46" i="4" s="1"/>
  <c r="Q46" i="4" s="1"/>
  <c r="R46" i="4" s="1"/>
  <c r="M45" i="4"/>
  <c r="M44" i="4"/>
  <c r="M43" i="4"/>
  <c r="M42" i="4"/>
  <c r="M33" i="4"/>
  <c r="M34" i="4"/>
  <c r="M35" i="4"/>
  <c r="M36" i="4"/>
  <c r="M37" i="4"/>
  <c r="M38" i="4"/>
  <c r="M39" i="4"/>
  <c r="M40" i="4"/>
  <c r="M41" i="4"/>
  <c r="M32" i="4"/>
  <c r="L8" i="6"/>
  <c r="K8" i="6"/>
  <c r="J8" i="6"/>
  <c r="N8" i="6" s="1"/>
  <c r="I8" i="6"/>
  <c r="L7" i="6"/>
  <c r="K7" i="6"/>
  <c r="J7" i="6"/>
  <c r="I7" i="6"/>
  <c r="L6" i="6"/>
  <c r="K6" i="6"/>
  <c r="J6" i="6"/>
  <c r="I6" i="6"/>
  <c r="L5" i="6"/>
  <c r="K5" i="6"/>
  <c r="J5" i="6"/>
  <c r="I5" i="6"/>
  <c r="N5" i="6" s="1"/>
  <c r="L4" i="6"/>
  <c r="K4" i="6"/>
  <c r="J4" i="6"/>
  <c r="N4" i="6" s="1"/>
  <c r="I4" i="6"/>
  <c r="L3" i="6"/>
  <c r="K3" i="6"/>
  <c r="J3" i="6"/>
  <c r="I3" i="6"/>
  <c r="L278" i="5"/>
  <c r="K278" i="5"/>
  <c r="L277" i="5"/>
  <c r="K277" i="5"/>
  <c r="L276" i="5"/>
  <c r="K276" i="5"/>
  <c r="L275" i="5"/>
  <c r="K275" i="5"/>
  <c r="L274" i="5"/>
  <c r="K274" i="5"/>
  <c r="L273" i="5"/>
  <c r="K273" i="5"/>
  <c r="L272" i="5"/>
  <c r="K272" i="5"/>
  <c r="O272" i="5" s="1"/>
  <c r="L271" i="5"/>
  <c r="K271" i="5"/>
  <c r="L270" i="5"/>
  <c r="K270" i="5"/>
  <c r="L269" i="5"/>
  <c r="K269" i="5"/>
  <c r="L268" i="5"/>
  <c r="K268" i="5"/>
  <c r="O268" i="5" s="1"/>
  <c r="L267" i="5"/>
  <c r="K267" i="5"/>
  <c r="L266" i="5"/>
  <c r="K266" i="5"/>
  <c r="L265" i="5"/>
  <c r="K265" i="5"/>
  <c r="L264" i="5"/>
  <c r="K264" i="5"/>
  <c r="O264" i="5" s="1"/>
  <c r="L263" i="5"/>
  <c r="K263" i="5"/>
  <c r="L262" i="5"/>
  <c r="K262" i="5"/>
  <c r="L261" i="5"/>
  <c r="K261" i="5"/>
  <c r="L260" i="5"/>
  <c r="K260" i="5"/>
  <c r="O260" i="5" s="1"/>
  <c r="L259" i="5"/>
  <c r="K259" i="5"/>
  <c r="L258" i="5"/>
  <c r="K258" i="5"/>
  <c r="L257" i="5"/>
  <c r="K257" i="5"/>
  <c r="L256" i="5"/>
  <c r="K256" i="5"/>
  <c r="O256" i="5" s="1"/>
  <c r="L255" i="5"/>
  <c r="K255" i="5"/>
  <c r="L254" i="5"/>
  <c r="K254" i="5"/>
  <c r="L253" i="5"/>
  <c r="K253" i="5"/>
  <c r="L252" i="5"/>
  <c r="K252" i="5"/>
  <c r="O252" i="5" s="1"/>
  <c r="L251" i="5"/>
  <c r="K251" i="5"/>
  <c r="L250" i="5"/>
  <c r="K250" i="5"/>
  <c r="L249" i="5"/>
  <c r="K249" i="5"/>
  <c r="L248" i="5"/>
  <c r="K248" i="5"/>
  <c r="O248" i="5" s="1"/>
  <c r="L247" i="5"/>
  <c r="K247" i="5"/>
  <c r="L246" i="5"/>
  <c r="K246" i="5"/>
  <c r="L245" i="5"/>
  <c r="K245" i="5"/>
  <c r="L244" i="5"/>
  <c r="K244" i="5"/>
  <c r="O244" i="5" s="1"/>
  <c r="L243" i="5"/>
  <c r="K243" i="5"/>
  <c r="L242" i="5"/>
  <c r="K242" i="5"/>
  <c r="L241" i="5"/>
  <c r="K241" i="5"/>
  <c r="L240" i="5"/>
  <c r="K240" i="5"/>
  <c r="O240" i="5" s="1"/>
  <c r="L239" i="5"/>
  <c r="K239" i="5"/>
  <c r="L238" i="5"/>
  <c r="K238" i="5"/>
  <c r="L237" i="5"/>
  <c r="K237" i="5"/>
  <c r="L236" i="5"/>
  <c r="K236" i="5"/>
  <c r="O236" i="5" s="1"/>
  <c r="L235" i="5"/>
  <c r="K235" i="5"/>
  <c r="L234" i="5"/>
  <c r="K234" i="5"/>
  <c r="L233" i="5"/>
  <c r="K233" i="5"/>
  <c r="L232" i="5"/>
  <c r="K232" i="5"/>
  <c r="O232" i="5" s="1"/>
  <c r="L231" i="5"/>
  <c r="K231" i="5"/>
  <c r="L230" i="5"/>
  <c r="K230" i="5"/>
  <c r="L229" i="5"/>
  <c r="K229" i="5"/>
  <c r="L228" i="5"/>
  <c r="K228" i="5"/>
  <c r="O228" i="5" s="1"/>
  <c r="L227" i="5"/>
  <c r="K227" i="5"/>
  <c r="L226" i="5"/>
  <c r="K226" i="5"/>
  <c r="L225" i="5"/>
  <c r="K225" i="5"/>
  <c r="L224" i="5"/>
  <c r="K224" i="5"/>
  <c r="O224" i="5" s="1"/>
  <c r="L223" i="5"/>
  <c r="K223" i="5"/>
  <c r="L222" i="5"/>
  <c r="K222" i="5"/>
  <c r="L221" i="5"/>
  <c r="K221" i="5"/>
  <c r="L220" i="5"/>
  <c r="K220" i="5"/>
  <c r="O220" i="5" s="1"/>
  <c r="L219" i="5"/>
  <c r="K219" i="5"/>
  <c r="L218" i="5"/>
  <c r="K218" i="5"/>
  <c r="L217" i="5"/>
  <c r="K217" i="5"/>
  <c r="L216" i="5"/>
  <c r="K216" i="5"/>
  <c r="O216" i="5" s="1"/>
  <c r="L215" i="5"/>
  <c r="K215" i="5"/>
  <c r="L214" i="5"/>
  <c r="K214" i="5"/>
  <c r="L213" i="5"/>
  <c r="K213" i="5"/>
  <c r="L212" i="5"/>
  <c r="K212" i="5"/>
  <c r="O212" i="5" s="1"/>
  <c r="L211" i="5"/>
  <c r="K211" i="5"/>
  <c r="L210" i="5"/>
  <c r="K210" i="5"/>
  <c r="L209" i="5"/>
  <c r="K209" i="5"/>
  <c r="L208" i="5"/>
  <c r="K208" i="5"/>
  <c r="O208" i="5" s="1"/>
  <c r="L207" i="5"/>
  <c r="K207" i="5"/>
  <c r="L206" i="5"/>
  <c r="K206" i="5"/>
  <c r="L205" i="5"/>
  <c r="K205" i="5"/>
  <c r="L204" i="5"/>
  <c r="K204" i="5"/>
  <c r="O204" i="5" s="1"/>
  <c r="L203" i="5"/>
  <c r="K203" i="5"/>
  <c r="L202" i="5"/>
  <c r="K202" i="5"/>
  <c r="L201" i="5"/>
  <c r="K201" i="5"/>
  <c r="L200" i="5"/>
  <c r="K200" i="5"/>
  <c r="O200" i="5" s="1"/>
  <c r="L199" i="5"/>
  <c r="K199" i="5"/>
  <c r="L198" i="5"/>
  <c r="K198" i="5"/>
  <c r="L197" i="5"/>
  <c r="K197" i="5"/>
  <c r="L196" i="5"/>
  <c r="K196" i="5"/>
  <c r="O196" i="5" s="1"/>
  <c r="L195" i="5"/>
  <c r="K195" i="5"/>
  <c r="L194" i="5"/>
  <c r="K194" i="5"/>
  <c r="L193" i="5"/>
  <c r="K193" i="5"/>
  <c r="L192" i="5"/>
  <c r="K192" i="5"/>
  <c r="O192" i="5" s="1"/>
  <c r="L191" i="5"/>
  <c r="K191" i="5"/>
  <c r="L190" i="5"/>
  <c r="K190" i="5"/>
  <c r="L189" i="5"/>
  <c r="K189" i="5"/>
  <c r="L188" i="5"/>
  <c r="K188" i="5"/>
  <c r="O188" i="5" s="1"/>
  <c r="L187" i="5"/>
  <c r="K187" i="5"/>
  <c r="L186" i="5"/>
  <c r="K186" i="5"/>
  <c r="L185" i="5"/>
  <c r="K185" i="5"/>
  <c r="L184" i="5"/>
  <c r="K184" i="5"/>
  <c r="O184" i="5" s="1"/>
  <c r="L183" i="5"/>
  <c r="K183" i="5"/>
  <c r="L182" i="5"/>
  <c r="K182" i="5"/>
  <c r="L181" i="5"/>
  <c r="K181" i="5"/>
  <c r="L180" i="5"/>
  <c r="K180" i="5"/>
  <c r="O180" i="5" s="1"/>
  <c r="L179" i="5"/>
  <c r="K179" i="5"/>
  <c r="L178" i="5"/>
  <c r="K178" i="5"/>
  <c r="L177" i="5"/>
  <c r="K177" i="5"/>
  <c r="L176" i="5"/>
  <c r="K176" i="5"/>
  <c r="O176" i="5" s="1"/>
  <c r="L175" i="5"/>
  <c r="K175" i="5"/>
  <c r="L174" i="5"/>
  <c r="K174" i="5"/>
  <c r="L173" i="5"/>
  <c r="K173" i="5"/>
  <c r="L172" i="5"/>
  <c r="K172" i="5"/>
  <c r="O172" i="5" s="1"/>
  <c r="L171" i="5"/>
  <c r="K171" i="5"/>
  <c r="L170" i="5"/>
  <c r="K170" i="5"/>
  <c r="L169" i="5"/>
  <c r="K169" i="5"/>
  <c r="L168" i="5"/>
  <c r="K168" i="5"/>
  <c r="O168" i="5" s="1"/>
  <c r="L167" i="5"/>
  <c r="K167" i="5"/>
  <c r="L166" i="5"/>
  <c r="K166" i="5"/>
  <c r="L165" i="5"/>
  <c r="K165" i="5"/>
  <c r="L164" i="5"/>
  <c r="K164" i="5"/>
  <c r="O164" i="5" s="1"/>
  <c r="L163" i="5"/>
  <c r="K163" i="5"/>
  <c r="L162" i="5"/>
  <c r="K162" i="5"/>
  <c r="L161" i="5"/>
  <c r="K161" i="5"/>
  <c r="L160" i="5"/>
  <c r="K160" i="5"/>
  <c r="O160" i="5" s="1"/>
  <c r="L159" i="5"/>
  <c r="K159" i="5"/>
  <c r="L158" i="5"/>
  <c r="K158" i="5"/>
  <c r="L157" i="5"/>
  <c r="K157" i="5"/>
  <c r="L156" i="5"/>
  <c r="K156" i="5"/>
  <c r="O156" i="5" s="1"/>
  <c r="L155" i="5"/>
  <c r="K155" i="5"/>
  <c r="L154" i="5"/>
  <c r="K154" i="5"/>
  <c r="L153" i="5"/>
  <c r="K153" i="5"/>
  <c r="L152" i="5"/>
  <c r="K152" i="5"/>
  <c r="O152" i="5" s="1"/>
  <c r="L151" i="5"/>
  <c r="K151" i="5"/>
  <c r="L150" i="5"/>
  <c r="K150" i="5"/>
  <c r="L149" i="5"/>
  <c r="K149" i="5"/>
  <c r="L148" i="5"/>
  <c r="K148" i="5"/>
  <c r="O148" i="5" s="1"/>
  <c r="L147" i="5"/>
  <c r="K147" i="5"/>
  <c r="L146" i="5"/>
  <c r="K146" i="5"/>
  <c r="L145" i="5"/>
  <c r="K145" i="5"/>
  <c r="L144" i="5"/>
  <c r="K144" i="5"/>
  <c r="O144" i="5" s="1"/>
  <c r="L143" i="5"/>
  <c r="K143" i="5"/>
  <c r="L142" i="5"/>
  <c r="K142" i="5"/>
  <c r="L141" i="5"/>
  <c r="K141" i="5"/>
  <c r="L140" i="5"/>
  <c r="K140" i="5"/>
  <c r="O140" i="5" s="1"/>
  <c r="L139" i="5"/>
  <c r="K139" i="5"/>
  <c r="L138" i="5"/>
  <c r="K138" i="5"/>
  <c r="L137" i="5"/>
  <c r="K137" i="5"/>
  <c r="L136" i="5"/>
  <c r="K136" i="5"/>
  <c r="O136" i="5" s="1"/>
  <c r="L135" i="5"/>
  <c r="K135" i="5"/>
  <c r="L134" i="5"/>
  <c r="K134" i="5"/>
  <c r="L133" i="5"/>
  <c r="K133" i="5"/>
  <c r="O133" i="5" s="1"/>
  <c r="L132" i="5"/>
  <c r="K132" i="5"/>
  <c r="O132" i="5" s="1"/>
  <c r="L131" i="5"/>
  <c r="K131" i="5"/>
  <c r="L130" i="5"/>
  <c r="K130" i="5"/>
  <c r="L129" i="5"/>
  <c r="K129" i="5"/>
  <c r="O129" i="5" s="1"/>
  <c r="L128" i="5"/>
  <c r="K128" i="5"/>
  <c r="O128" i="5" s="1"/>
  <c r="L127" i="5"/>
  <c r="K127" i="5"/>
  <c r="L126" i="5"/>
  <c r="K126" i="5"/>
  <c r="L125" i="5"/>
  <c r="K125" i="5"/>
  <c r="O125" i="5" s="1"/>
  <c r="L124" i="5"/>
  <c r="K124" i="5"/>
  <c r="O124" i="5" s="1"/>
  <c r="L123" i="5"/>
  <c r="K123" i="5"/>
  <c r="L122" i="5"/>
  <c r="K122" i="5"/>
  <c r="L121" i="5"/>
  <c r="K121" i="5"/>
  <c r="O121" i="5" s="1"/>
  <c r="L120" i="5"/>
  <c r="K120" i="5"/>
  <c r="O120" i="5" s="1"/>
  <c r="L119" i="5"/>
  <c r="K119" i="5"/>
  <c r="L118" i="5"/>
  <c r="K118" i="5"/>
  <c r="L117" i="5"/>
  <c r="K117" i="5"/>
  <c r="O117" i="5" s="1"/>
  <c r="L116" i="5"/>
  <c r="K116" i="5"/>
  <c r="O116" i="5" s="1"/>
  <c r="L115" i="5"/>
  <c r="K115" i="5"/>
  <c r="L114" i="5"/>
  <c r="K114" i="5"/>
  <c r="L113" i="5"/>
  <c r="K113" i="5"/>
  <c r="O113" i="5" s="1"/>
  <c r="L112" i="5"/>
  <c r="K112" i="5"/>
  <c r="O112" i="5" s="1"/>
  <c r="L111" i="5"/>
  <c r="K111" i="5"/>
  <c r="L110" i="5"/>
  <c r="K110" i="5"/>
  <c r="L109" i="5"/>
  <c r="K109" i="5"/>
  <c r="O109" i="5" s="1"/>
  <c r="L108" i="5"/>
  <c r="K108" i="5"/>
  <c r="O108" i="5" s="1"/>
  <c r="L107" i="5"/>
  <c r="K107" i="5"/>
  <c r="L106" i="5"/>
  <c r="K106" i="5"/>
  <c r="L105" i="5"/>
  <c r="K105" i="5"/>
  <c r="O105" i="5" s="1"/>
  <c r="L104" i="5"/>
  <c r="K104" i="5"/>
  <c r="O104" i="5" s="1"/>
  <c r="L103" i="5"/>
  <c r="K103" i="5"/>
  <c r="L102" i="5"/>
  <c r="K102" i="5"/>
  <c r="L101" i="5"/>
  <c r="K101" i="5"/>
  <c r="O101" i="5" s="1"/>
  <c r="L100" i="5"/>
  <c r="K100" i="5"/>
  <c r="O100" i="5" s="1"/>
  <c r="L99" i="5"/>
  <c r="K99" i="5"/>
  <c r="L98" i="5"/>
  <c r="K98" i="5"/>
  <c r="L97" i="5"/>
  <c r="K97" i="5"/>
  <c r="O97" i="5" s="1"/>
  <c r="L96" i="5"/>
  <c r="K96" i="5"/>
  <c r="O96" i="5" s="1"/>
  <c r="L95" i="5"/>
  <c r="K95" i="5"/>
  <c r="L94" i="5"/>
  <c r="K94" i="5"/>
  <c r="L93" i="5"/>
  <c r="K93" i="5"/>
  <c r="O93" i="5" s="1"/>
  <c r="L92" i="5"/>
  <c r="K92" i="5"/>
  <c r="O92" i="5" s="1"/>
  <c r="L91" i="5"/>
  <c r="K91" i="5"/>
  <c r="L90" i="5"/>
  <c r="K90" i="5"/>
  <c r="L89" i="5"/>
  <c r="K89" i="5"/>
  <c r="O89" i="5" s="1"/>
  <c r="L88" i="5"/>
  <c r="K88" i="5"/>
  <c r="O88" i="5" s="1"/>
  <c r="L87" i="5"/>
  <c r="K87" i="5"/>
  <c r="L86" i="5"/>
  <c r="K86" i="5"/>
  <c r="L85" i="5"/>
  <c r="K85" i="5"/>
  <c r="O85" i="5" s="1"/>
  <c r="L84" i="5"/>
  <c r="K84" i="5"/>
  <c r="O84" i="5" s="1"/>
  <c r="L83" i="5"/>
  <c r="K83" i="5"/>
  <c r="L82" i="5"/>
  <c r="K82" i="5"/>
  <c r="L81" i="5"/>
  <c r="K81" i="5"/>
  <c r="O81" i="5" s="1"/>
  <c r="L80" i="5"/>
  <c r="K80" i="5"/>
  <c r="O80" i="5" s="1"/>
  <c r="L79" i="5"/>
  <c r="K79" i="5"/>
  <c r="L78" i="5"/>
  <c r="K78" i="5"/>
  <c r="L77" i="5"/>
  <c r="K77" i="5"/>
  <c r="O77" i="5" s="1"/>
  <c r="L76" i="5"/>
  <c r="K76" i="5"/>
  <c r="O76" i="5" s="1"/>
  <c r="L75" i="5"/>
  <c r="K75" i="5"/>
  <c r="L74" i="5"/>
  <c r="K74" i="5"/>
  <c r="L73" i="5"/>
  <c r="K73" i="5"/>
  <c r="O73" i="5" s="1"/>
  <c r="L72" i="5"/>
  <c r="K72" i="5"/>
  <c r="O72" i="5" s="1"/>
  <c r="L71" i="5"/>
  <c r="K71" i="5"/>
  <c r="L70" i="5"/>
  <c r="K70" i="5"/>
  <c r="L69" i="5"/>
  <c r="K69" i="5"/>
  <c r="O69" i="5" s="1"/>
  <c r="L68" i="5"/>
  <c r="K68" i="5"/>
  <c r="O68" i="5" s="1"/>
  <c r="L67" i="5"/>
  <c r="K67" i="5"/>
  <c r="L66" i="5"/>
  <c r="K66" i="5"/>
  <c r="L65" i="5"/>
  <c r="K65" i="5"/>
  <c r="O65" i="5" s="1"/>
  <c r="L64" i="5"/>
  <c r="K64" i="5"/>
  <c r="O64" i="5" s="1"/>
  <c r="L63" i="5"/>
  <c r="K63" i="5"/>
  <c r="L62" i="5"/>
  <c r="K62" i="5"/>
  <c r="L61" i="5"/>
  <c r="K61" i="5"/>
  <c r="O61" i="5" s="1"/>
  <c r="L60" i="5"/>
  <c r="K60" i="5"/>
  <c r="O60" i="5" s="1"/>
  <c r="L59" i="5"/>
  <c r="K59" i="5"/>
  <c r="L58" i="5"/>
  <c r="K58" i="5"/>
  <c r="L57" i="5"/>
  <c r="K57" i="5"/>
  <c r="O57" i="5" s="1"/>
  <c r="L56" i="5"/>
  <c r="K56" i="5"/>
  <c r="O56" i="5" s="1"/>
  <c r="L55" i="5"/>
  <c r="K55" i="5"/>
  <c r="L54" i="5"/>
  <c r="K54" i="5"/>
  <c r="L53" i="5"/>
  <c r="K53" i="5"/>
  <c r="O53" i="5" s="1"/>
  <c r="L52" i="5"/>
  <c r="K52" i="5"/>
  <c r="O52" i="5" s="1"/>
  <c r="L51" i="5"/>
  <c r="K51" i="5"/>
  <c r="L50" i="5"/>
  <c r="K50" i="5"/>
  <c r="L49" i="5"/>
  <c r="K49" i="5"/>
  <c r="O49" i="5" s="1"/>
  <c r="L48" i="5"/>
  <c r="K48" i="5"/>
  <c r="O48" i="5" s="1"/>
  <c r="L47" i="5"/>
  <c r="K47" i="5"/>
  <c r="L46" i="5"/>
  <c r="K46" i="5"/>
  <c r="L45" i="5"/>
  <c r="K45" i="5"/>
  <c r="L44" i="5"/>
  <c r="K44" i="5"/>
  <c r="O44" i="5" s="1"/>
  <c r="L43" i="5"/>
  <c r="K43" i="5"/>
  <c r="L42" i="5"/>
  <c r="K42" i="5"/>
  <c r="L41" i="5"/>
  <c r="K41" i="5"/>
  <c r="L40" i="5"/>
  <c r="K40" i="5"/>
  <c r="O40" i="5" s="1"/>
  <c r="L39" i="5"/>
  <c r="K39" i="5"/>
  <c r="L38" i="5"/>
  <c r="K38" i="5"/>
  <c r="L37" i="5"/>
  <c r="K37" i="5"/>
  <c r="L36" i="5"/>
  <c r="K36" i="5"/>
  <c r="O36" i="5" s="1"/>
  <c r="L35" i="5"/>
  <c r="K35" i="5"/>
  <c r="L34" i="5"/>
  <c r="K34" i="5"/>
  <c r="L33" i="5"/>
  <c r="K33" i="5"/>
  <c r="L32" i="5"/>
  <c r="K32" i="5"/>
  <c r="O32" i="5" s="1"/>
  <c r="L31" i="5"/>
  <c r="K31" i="5"/>
  <c r="L30" i="5"/>
  <c r="K30" i="5"/>
  <c r="L29" i="5"/>
  <c r="K29" i="5"/>
  <c r="L28" i="5"/>
  <c r="K28" i="5"/>
  <c r="O28" i="5" s="1"/>
  <c r="L27" i="5"/>
  <c r="K27" i="5"/>
  <c r="L26" i="5"/>
  <c r="K26" i="5"/>
  <c r="L25" i="5"/>
  <c r="K25" i="5"/>
  <c r="L24" i="5"/>
  <c r="K24" i="5"/>
  <c r="O24" i="5" s="1"/>
  <c r="L23" i="5"/>
  <c r="K23" i="5"/>
  <c r="L22" i="5"/>
  <c r="K22" i="5"/>
  <c r="L21" i="5"/>
  <c r="K21" i="5"/>
  <c r="L20" i="5"/>
  <c r="K20" i="5"/>
  <c r="O20" i="5" s="1"/>
  <c r="L19" i="5"/>
  <c r="K19" i="5"/>
  <c r="L18" i="5"/>
  <c r="K18" i="5"/>
  <c r="L17" i="5"/>
  <c r="K17" i="5"/>
  <c r="L16" i="5"/>
  <c r="K16" i="5"/>
  <c r="O16" i="5" s="1"/>
  <c r="L15" i="5"/>
  <c r="K15" i="5"/>
  <c r="L14" i="5"/>
  <c r="K14" i="5"/>
  <c r="L13" i="5"/>
  <c r="K13" i="5"/>
  <c r="L12" i="5"/>
  <c r="K12" i="5"/>
  <c r="O12" i="5" s="1"/>
  <c r="L11" i="5"/>
  <c r="K11" i="5"/>
  <c r="L10" i="5"/>
  <c r="K10" i="5"/>
  <c r="L9" i="5"/>
  <c r="K9" i="5"/>
  <c r="L8" i="5"/>
  <c r="K8" i="5"/>
  <c r="O8" i="5" s="1"/>
  <c r="L7" i="5"/>
  <c r="K7" i="5"/>
  <c r="L6" i="5"/>
  <c r="K6" i="5"/>
  <c r="L5" i="5"/>
  <c r="K5" i="5"/>
  <c r="L4" i="5"/>
  <c r="K4" i="5"/>
  <c r="O4" i="5" s="1"/>
  <c r="L3" i="5"/>
  <c r="K3" i="5"/>
  <c r="J278" i="5"/>
  <c r="I278" i="5"/>
  <c r="J277" i="5"/>
  <c r="I277" i="5"/>
  <c r="J276" i="5"/>
  <c r="I276" i="5"/>
  <c r="J275" i="5"/>
  <c r="I275" i="5"/>
  <c r="J274" i="5"/>
  <c r="I274" i="5"/>
  <c r="J273" i="5"/>
  <c r="I273" i="5"/>
  <c r="J272" i="5"/>
  <c r="I272" i="5"/>
  <c r="J271" i="5"/>
  <c r="I271" i="5"/>
  <c r="J270" i="5"/>
  <c r="I270" i="5"/>
  <c r="J269" i="5"/>
  <c r="I269" i="5"/>
  <c r="J268" i="5"/>
  <c r="I268" i="5"/>
  <c r="J267" i="5"/>
  <c r="I267" i="5"/>
  <c r="J266" i="5"/>
  <c r="I266" i="5"/>
  <c r="J265" i="5"/>
  <c r="N265" i="5" s="1"/>
  <c r="I265" i="5"/>
  <c r="J264" i="5"/>
  <c r="I264" i="5"/>
  <c r="J263" i="5"/>
  <c r="I263" i="5"/>
  <c r="J262" i="5"/>
  <c r="I262" i="5"/>
  <c r="J261" i="5"/>
  <c r="N261" i="5" s="1"/>
  <c r="I261" i="5"/>
  <c r="J260" i="5"/>
  <c r="I260" i="5"/>
  <c r="J259" i="5"/>
  <c r="I259" i="5"/>
  <c r="J258" i="5"/>
  <c r="I258" i="5"/>
  <c r="J257" i="5"/>
  <c r="N257" i="5" s="1"/>
  <c r="I257" i="5"/>
  <c r="J256" i="5"/>
  <c r="I256" i="5"/>
  <c r="J255" i="5"/>
  <c r="I255" i="5"/>
  <c r="J254" i="5"/>
  <c r="I254" i="5"/>
  <c r="J253" i="5"/>
  <c r="N253" i="5" s="1"/>
  <c r="I253" i="5"/>
  <c r="J252" i="5"/>
  <c r="I252" i="5"/>
  <c r="J251" i="5"/>
  <c r="I251" i="5"/>
  <c r="J250" i="5"/>
  <c r="I250" i="5"/>
  <c r="J249" i="5"/>
  <c r="N249" i="5" s="1"/>
  <c r="I249" i="5"/>
  <c r="J248" i="5"/>
  <c r="I248" i="5"/>
  <c r="J247" i="5"/>
  <c r="I247" i="5"/>
  <c r="J246" i="5"/>
  <c r="I246" i="5"/>
  <c r="J245" i="5"/>
  <c r="N245" i="5" s="1"/>
  <c r="I245" i="5"/>
  <c r="J244" i="5"/>
  <c r="I244" i="5"/>
  <c r="J243" i="5"/>
  <c r="I243" i="5"/>
  <c r="J242" i="5"/>
  <c r="I242" i="5"/>
  <c r="J241" i="5"/>
  <c r="N241" i="5" s="1"/>
  <c r="I241" i="5"/>
  <c r="J240" i="5"/>
  <c r="I240" i="5"/>
  <c r="J239" i="5"/>
  <c r="I239" i="5"/>
  <c r="J238" i="5"/>
  <c r="I238" i="5"/>
  <c r="J237" i="5"/>
  <c r="N237" i="5" s="1"/>
  <c r="I237" i="5"/>
  <c r="J236" i="5"/>
  <c r="I236" i="5"/>
  <c r="J235" i="5"/>
  <c r="I235" i="5"/>
  <c r="J234" i="5"/>
  <c r="I234" i="5"/>
  <c r="J233" i="5"/>
  <c r="N233" i="5" s="1"/>
  <c r="I233" i="5"/>
  <c r="J232" i="5"/>
  <c r="I232" i="5"/>
  <c r="J231" i="5"/>
  <c r="I231" i="5"/>
  <c r="J230" i="5"/>
  <c r="I230" i="5"/>
  <c r="J229" i="5"/>
  <c r="N229" i="5" s="1"/>
  <c r="I229" i="5"/>
  <c r="J228" i="5"/>
  <c r="I228" i="5"/>
  <c r="J227" i="5"/>
  <c r="I227" i="5"/>
  <c r="J226" i="5"/>
  <c r="I226" i="5"/>
  <c r="J225" i="5"/>
  <c r="N225" i="5" s="1"/>
  <c r="I225" i="5"/>
  <c r="J224" i="5"/>
  <c r="I224" i="5"/>
  <c r="J223" i="5"/>
  <c r="I223" i="5"/>
  <c r="J222" i="5"/>
  <c r="I222" i="5"/>
  <c r="J221" i="5"/>
  <c r="N221" i="5" s="1"/>
  <c r="I221" i="5"/>
  <c r="J220" i="5"/>
  <c r="I220" i="5"/>
  <c r="J219" i="5"/>
  <c r="I219" i="5"/>
  <c r="J218" i="5"/>
  <c r="I218" i="5"/>
  <c r="J217" i="5"/>
  <c r="N217" i="5" s="1"/>
  <c r="I217" i="5"/>
  <c r="J216" i="5"/>
  <c r="I216" i="5"/>
  <c r="J215" i="5"/>
  <c r="I215" i="5"/>
  <c r="J214" i="5"/>
  <c r="I214" i="5"/>
  <c r="J213" i="5"/>
  <c r="N213" i="5" s="1"/>
  <c r="I213" i="5"/>
  <c r="J212" i="5"/>
  <c r="I212" i="5"/>
  <c r="J211" i="5"/>
  <c r="I211" i="5"/>
  <c r="J210" i="5"/>
  <c r="I210" i="5"/>
  <c r="J209" i="5"/>
  <c r="N209" i="5" s="1"/>
  <c r="I209" i="5"/>
  <c r="J208" i="5"/>
  <c r="I208" i="5"/>
  <c r="J207" i="5"/>
  <c r="I207" i="5"/>
  <c r="J206" i="5"/>
  <c r="I206" i="5"/>
  <c r="J205" i="5"/>
  <c r="N205" i="5" s="1"/>
  <c r="I205" i="5"/>
  <c r="J204" i="5"/>
  <c r="I204" i="5"/>
  <c r="J203" i="5"/>
  <c r="I203" i="5"/>
  <c r="J202" i="5"/>
  <c r="I202" i="5"/>
  <c r="J201" i="5"/>
  <c r="N201" i="5" s="1"/>
  <c r="I201" i="5"/>
  <c r="J200" i="5"/>
  <c r="I200" i="5"/>
  <c r="J199" i="5"/>
  <c r="I199" i="5"/>
  <c r="J198" i="5"/>
  <c r="I198" i="5"/>
  <c r="J197" i="5"/>
  <c r="N197" i="5" s="1"/>
  <c r="I197" i="5"/>
  <c r="J196" i="5"/>
  <c r="I196" i="5"/>
  <c r="J195" i="5"/>
  <c r="I195" i="5"/>
  <c r="J194" i="5"/>
  <c r="I194" i="5"/>
  <c r="J193" i="5"/>
  <c r="N193" i="5" s="1"/>
  <c r="I193" i="5"/>
  <c r="J192" i="5"/>
  <c r="I192" i="5"/>
  <c r="J191" i="5"/>
  <c r="I191" i="5"/>
  <c r="J190" i="5"/>
  <c r="I190" i="5"/>
  <c r="J189" i="5"/>
  <c r="N189" i="5" s="1"/>
  <c r="I189" i="5"/>
  <c r="J188" i="5"/>
  <c r="I188" i="5"/>
  <c r="J187" i="5"/>
  <c r="I187" i="5"/>
  <c r="J186" i="5"/>
  <c r="I186" i="5"/>
  <c r="J185" i="5"/>
  <c r="N185" i="5" s="1"/>
  <c r="I185" i="5"/>
  <c r="J184" i="5"/>
  <c r="I184" i="5"/>
  <c r="J183" i="5"/>
  <c r="I183" i="5"/>
  <c r="J182" i="5"/>
  <c r="I182" i="5"/>
  <c r="J181" i="5"/>
  <c r="N181" i="5" s="1"/>
  <c r="I181" i="5"/>
  <c r="J180" i="5"/>
  <c r="I180" i="5"/>
  <c r="J179" i="5"/>
  <c r="I179" i="5"/>
  <c r="J178" i="5"/>
  <c r="I178" i="5"/>
  <c r="J177" i="5"/>
  <c r="N177" i="5" s="1"/>
  <c r="I177" i="5"/>
  <c r="J176" i="5"/>
  <c r="I176" i="5"/>
  <c r="J175" i="5"/>
  <c r="I175" i="5"/>
  <c r="J174" i="5"/>
  <c r="I174" i="5"/>
  <c r="J173" i="5"/>
  <c r="N173" i="5" s="1"/>
  <c r="I173" i="5"/>
  <c r="J172" i="5"/>
  <c r="I172" i="5"/>
  <c r="J171" i="5"/>
  <c r="I171" i="5"/>
  <c r="J170" i="5"/>
  <c r="I170" i="5"/>
  <c r="J169" i="5"/>
  <c r="N169" i="5" s="1"/>
  <c r="I169" i="5"/>
  <c r="J168" i="5"/>
  <c r="I168" i="5"/>
  <c r="J167" i="5"/>
  <c r="I167" i="5"/>
  <c r="J166" i="5"/>
  <c r="I166" i="5"/>
  <c r="J165" i="5"/>
  <c r="N165" i="5" s="1"/>
  <c r="I165" i="5"/>
  <c r="J164" i="5"/>
  <c r="I164" i="5"/>
  <c r="J163" i="5"/>
  <c r="I163" i="5"/>
  <c r="J162" i="5"/>
  <c r="I162" i="5"/>
  <c r="J161" i="5"/>
  <c r="N161" i="5" s="1"/>
  <c r="I161" i="5"/>
  <c r="J160" i="5"/>
  <c r="I160" i="5"/>
  <c r="J159" i="5"/>
  <c r="I159" i="5"/>
  <c r="J158" i="5"/>
  <c r="I158" i="5"/>
  <c r="J157" i="5"/>
  <c r="N157" i="5" s="1"/>
  <c r="I157" i="5"/>
  <c r="J156" i="5"/>
  <c r="I156" i="5"/>
  <c r="J155" i="5"/>
  <c r="I155" i="5"/>
  <c r="J154" i="5"/>
  <c r="I154" i="5"/>
  <c r="J153" i="5"/>
  <c r="N153" i="5" s="1"/>
  <c r="I153" i="5"/>
  <c r="J152" i="5"/>
  <c r="I152" i="5"/>
  <c r="J151" i="5"/>
  <c r="I151" i="5"/>
  <c r="J150" i="5"/>
  <c r="I150" i="5"/>
  <c r="J149" i="5"/>
  <c r="N149" i="5" s="1"/>
  <c r="I149" i="5"/>
  <c r="J148" i="5"/>
  <c r="I148" i="5"/>
  <c r="J147" i="5"/>
  <c r="I147" i="5"/>
  <c r="J146" i="5"/>
  <c r="I146" i="5"/>
  <c r="J145" i="5"/>
  <c r="N145" i="5" s="1"/>
  <c r="I145" i="5"/>
  <c r="J144" i="5"/>
  <c r="I144" i="5"/>
  <c r="J143" i="5"/>
  <c r="I143" i="5"/>
  <c r="J142" i="5"/>
  <c r="I142" i="5"/>
  <c r="J141" i="5"/>
  <c r="N141" i="5" s="1"/>
  <c r="I141" i="5"/>
  <c r="J140" i="5"/>
  <c r="I140" i="5"/>
  <c r="J139" i="5"/>
  <c r="I139" i="5"/>
  <c r="J138" i="5"/>
  <c r="I138" i="5"/>
  <c r="J137" i="5"/>
  <c r="N137" i="5" s="1"/>
  <c r="I137" i="5"/>
  <c r="J136" i="5"/>
  <c r="I136" i="5"/>
  <c r="J135" i="5"/>
  <c r="I135" i="5"/>
  <c r="J134" i="5"/>
  <c r="I134" i="5"/>
  <c r="J133" i="5"/>
  <c r="N133" i="5" s="1"/>
  <c r="I133" i="5"/>
  <c r="J132" i="5"/>
  <c r="I132" i="5"/>
  <c r="J131" i="5"/>
  <c r="I131" i="5"/>
  <c r="J130" i="5"/>
  <c r="I130" i="5"/>
  <c r="J129" i="5"/>
  <c r="N129" i="5" s="1"/>
  <c r="I129" i="5"/>
  <c r="J128" i="5"/>
  <c r="I128" i="5"/>
  <c r="J127" i="5"/>
  <c r="I127" i="5"/>
  <c r="J126" i="5"/>
  <c r="I126" i="5"/>
  <c r="J125" i="5"/>
  <c r="N125" i="5" s="1"/>
  <c r="I125" i="5"/>
  <c r="J124" i="5"/>
  <c r="I124" i="5"/>
  <c r="J123" i="5"/>
  <c r="I123" i="5"/>
  <c r="J122" i="5"/>
  <c r="I122" i="5"/>
  <c r="J121" i="5"/>
  <c r="N121" i="5" s="1"/>
  <c r="I121" i="5"/>
  <c r="J120" i="5"/>
  <c r="I120" i="5"/>
  <c r="J119" i="5"/>
  <c r="N119" i="5" s="1"/>
  <c r="I119" i="5"/>
  <c r="J118" i="5"/>
  <c r="I118" i="5"/>
  <c r="J117" i="5"/>
  <c r="N117" i="5" s="1"/>
  <c r="I117" i="5"/>
  <c r="J116" i="5"/>
  <c r="I116" i="5"/>
  <c r="J115" i="5"/>
  <c r="I115" i="5"/>
  <c r="J114" i="5"/>
  <c r="I114" i="5"/>
  <c r="J113" i="5"/>
  <c r="N113" i="5" s="1"/>
  <c r="I113" i="5"/>
  <c r="J112" i="5"/>
  <c r="I112" i="5"/>
  <c r="J111" i="5"/>
  <c r="I111" i="5"/>
  <c r="J110" i="5"/>
  <c r="I110" i="5"/>
  <c r="J109" i="5"/>
  <c r="N109" i="5" s="1"/>
  <c r="I109" i="5"/>
  <c r="J108" i="5"/>
  <c r="I108" i="5"/>
  <c r="J107" i="5"/>
  <c r="I107" i="5"/>
  <c r="J106" i="5"/>
  <c r="I106" i="5"/>
  <c r="J105" i="5"/>
  <c r="N105" i="5" s="1"/>
  <c r="I105" i="5"/>
  <c r="J104" i="5"/>
  <c r="I104" i="5"/>
  <c r="J103" i="5"/>
  <c r="I103" i="5"/>
  <c r="J102" i="5"/>
  <c r="I102" i="5"/>
  <c r="J101" i="5"/>
  <c r="N101" i="5" s="1"/>
  <c r="I101" i="5"/>
  <c r="J100" i="5"/>
  <c r="I100" i="5"/>
  <c r="J99" i="5"/>
  <c r="I99" i="5"/>
  <c r="J98" i="5"/>
  <c r="I98" i="5"/>
  <c r="J97" i="5"/>
  <c r="N97" i="5" s="1"/>
  <c r="I97" i="5"/>
  <c r="J96" i="5"/>
  <c r="I96" i="5"/>
  <c r="J95" i="5"/>
  <c r="I95" i="5"/>
  <c r="J94" i="5"/>
  <c r="I94" i="5"/>
  <c r="J93" i="5"/>
  <c r="N93" i="5" s="1"/>
  <c r="I93" i="5"/>
  <c r="J92" i="5"/>
  <c r="I92" i="5"/>
  <c r="J91" i="5"/>
  <c r="I91" i="5"/>
  <c r="J90" i="5"/>
  <c r="I90" i="5"/>
  <c r="J89" i="5"/>
  <c r="N89" i="5" s="1"/>
  <c r="I89" i="5"/>
  <c r="J88" i="5"/>
  <c r="I88" i="5"/>
  <c r="J87" i="5"/>
  <c r="N87" i="5" s="1"/>
  <c r="I87" i="5"/>
  <c r="J86" i="5"/>
  <c r="I86" i="5"/>
  <c r="J85" i="5"/>
  <c r="N85" i="5" s="1"/>
  <c r="I85" i="5"/>
  <c r="J84" i="5"/>
  <c r="I84" i="5"/>
  <c r="J83" i="5"/>
  <c r="I83" i="5"/>
  <c r="J82" i="5"/>
  <c r="I82" i="5"/>
  <c r="J81" i="5"/>
  <c r="N81" i="5" s="1"/>
  <c r="I81" i="5"/>
  <c r="J80" i="5"/>
  <c r="I80" i="5"/>
  <c r="J79" i="5"/>
  <c r="I79" i="5"/>
  <c r="J78" i="5"/>
  <c r="I78" i="5"/>
  <c r="J77" i="5"/>
  <c r="N77" i="5" s="1"/>
  <c r="I77" i="5"/>
  <c r="J76" i="5"/>
  <c r="I76" i="5"/>
  <c r="J75" i="5"/>
  <c r="I75" i="5"/>
  <c r="J74" i="5"/>
  <c r="I74" i="5"/>
  <c r="J73" i="5"/>
  <c r="N73" i="5" s="1"/>
  <c r="I73" i="5"/>
  <c r="J72" i="5"/>
  <c r="I72" i="5"/>
  <c r="J71" i="5"/>
  <c r="I71" i="5"/>
  <c r="J70" i="5"/>
  <c r="I70" i="5"/>
  <c r="J69" i="5"/>
  <c r="N69" i="5" s="1"/>
  <c r="I69" i="5"/>
  <c r="J68" i="5"/>
  <c r="I68" i="5"/>
  <c r="J67" i="5"/>
  <c r="I67" i="5"/>
  <c r="J66" i="5"/>
  <c r="I66" i="5"/>
  <c r="J65" i="5"/>
  <c r="N65" i="5" s="1"/>
  <c r="I65" i="5"/>
  <c r="J64" i="5"/>
  <c r="I64" i="5"/>
  <c r="J63" i="5"/>
  <c r="I63" i="5"/>
  <c r="J62" i="5"/>
  <c r="I62" i="5"/>
  <c r="J61" i="5"/>
  <c r="N61" i="5" s="1"/>
  <c r="I61" i="5"/>
  <c r="J60" i="5"/>
  <c r="I60" i="5"/>
  <c r="J59" i="5"/>
  <c r="I59" i="5"/>
  <c r="J58" i="5"/>
  <c r="I58" i="5"/>
  <c r="J57" i="5"/>
  <c r="N57" i="5" s="1"/>
  <c r="I57" i="5"/>
  <c r="J56" i="5"/>
  <c r="I56" i="5"/>
  <c r="J55" i="5"/>
  <c r="N55" i="5" s="1"/>
  <c r="I55" i="5"/>
  <c r="J54" i="5"/>
  <c r="I54" i="5"/>
  <c r="J53" i="5"/>
  <c r="N53" i="5" s="1"/>
  <c r="I53" i="5"/>
  <c r="J52" i="5"/>
  <c r="I52" i="5"/>
  <c r="J51" i="5"/>
  <c r="I51" i="5"/>
  <c r="J50" i="5"/>
  <c r="I50" i="5"/>
  <c r="J49" i="5"/>
  <c r="N49" i="5" s="1"/>
  <c r="I49" i="5"/>
  <c r="J48" i="5"/>
  <c r="I48" i="5"/>
  <c r="J47" i="5"/>
  <c r="I47" i="5"/>
  <c r="J46" i="5"/>
  <c r="I46" i="5"/>
  <c r="J45" i="5"/>
  <c r="N45" i="5" s="1"/>
  <c r="I45" i="5"/>
  <c r="J44" i="5"/>
  <c r="I44" i="5"/>
  <c r="J43" i="5"/>
  <c r="I43" i="5"/>
  <c r="J42" i="5"/>
  <c r="I42" i="5"/>
  <c r="J41" i="5"/>
  <c r="N41" i="5" s="1"/>
  <c r="I41" i="5"/>
  <c r="J40" i="5"/>
  <c r="I40" i="5"/>
  <c r="J39" i="5"/>
  <c r="I39" i="5"/>
  <c r="J38" i="5"/>
  <c r="I38" i="5"/>
  <c r="J37" i="5"/>
  <c r="N37" i="5" s="1"/>
  <c r="I37" i="5"/>
  <c r="J36" i="5"/>
  <c r="I36" i="5"/>
  <c r="J35" i="5"/>
  <c r="I35" i="5"/>
  <c r="J34" i="5"/>
  <c r="I34" i="5"/>
  <c r="J33" i="5"/>
  <c r="N33" i="5" s="1"/>
  <c r="I33" i="5"/>
  <c r="J32" i="5"/>
  <c r="I32" i="5"/>
  <c r="J31" i="5"/>
  <c r="I31" i="5"/>
  <c r="J30" i="5"/>
  <c r="I30" i="5"/>
  <c r="J29" i="5"/>
  <c r="N29" i="5" s="1"/>
  <c r="I29" i="5"/>
  <c r="J28" i="5"/>
  <c r="I28" i="5"/>
  <c r="J27" i="5"/>
  <c r="I27" i="5"/>
  <c r="J26" i="5"/>
  <c r="I26" i="5"/>
  <c r="J25" i="5"/>
  <c r="N25" i="5" s="1"/>
  <c r="I25" i="5"/>
  <c r="J24" i="5"/>
  <c r="I24" i="5"/>
  <c r="J23" i="5"/>
  <c r="I23" i="5"/>
  <c r="J22" i="5"/>
  <c r="I22" i="5"/>
  <c r="J21" i="5"/>
  <c r="N21" i="5" s="1"/>
  <c r="I21" i="5"/>
  <c r="J20" i="5"/>
  <c r="I20" i="5"/>
  <c r="J19" i="5"/>
  <c r="I19" i="5"/>
  <c r="J18" i="5"/>
  <c r="I18" i="5"/>
  <c r="J17" i="5"/>
  <c r="N17" i="5" s="1"/>
  <c r="I17" i="5"/>
  <c r="J16" i="5"/>
  <c r="I16" i="5"/>
  <c r="J15" i="5"/>
  <c r="I15" i="5"/>
  <c r="J14" i="5"/>
  <c r="I14" i="5"/>
  <c r="J13" i="5"/>
  <c r="N13" i="5" s="1"/>
  <c r="I13" i="5"/>
  <c r="J12" i="5"/>
  <c r="I12" i="5"/>
  <c r="J11" i="5"/>
  <c r="I11" i="5"/>
  <c r="J10" i="5"/>
  <c r="I10" i="5"/>
  <c r="J9" i="5"/>
  <c r="N9" i="5" s="1"/>
  <c r="I9" i="5"/>
  <c r="J8" i="5"/>
  <c r="I8" i="5"/>
  <c r="J7" i="5"/>
  <c r="I7" i="5"/>
  <c r="J6" i="5"/>
  <c r="I6" i="5"/>
  <c r="J5" i="5"/>
  <c r="N5" i="5" s="1"/>
  <c r="I5" i="5"/>
  <c r="J4" i="5"/>
  <c r="I4" i="5"/>
  <c r="J3" i="5"/>
  <c r="I3" i="5"/>
  <c r="K2" i="4"/>
  <c r="K3" i="4"/>
  <c r="K14" i="4"/>
  <c r="K13" i="4"/>
  <c r="K12" i="4"/>
  <c r="K11" i="4"/>
  <c r="K10" i="4"/>
  <c r="K9" i="4"/>
  <c r="K8" i="4"/>
  <c r="K7" i="4"/>
  <c r="K6" i="4"/>
  <c r="K5" i="4"/>
  <c r="K4" i="4"/>
  <c r="J14" i="4"/>
  <c r="J13" i="4"/>
  <c r="J12" i="4"/>
  <c r="J11" i="4"/>
  <c r="J10" i="4"/>
  <c r="J9" i="4"/>
  <c r="J8" i="4"/>
  <c r="J7" i="4"/>
  <c r="J6" i="4"/>
  <c r="J5" i="4"/>
  <c r="J4" i="4"/>
  <c r="J3" i="4"/>
  <c r="J2" i="4"/>
  <c r="C26" i="4"/>
  <c r="B26" i="4"/>
  <c r="C25" i="4"/>
  <c r="B25" i="4"/>
  <c r="C24" i="4"/>
  <c r="B24" i="4"/>
  <c r="C23" i="4"/>
  <c r="B23" i="4"/>
  <c r="C22" i="4"/>
  <c r="B22" i="4"/>
  <c r="C21" i="4"/>
  <c r="B21" i="4"/>
  <c r="P25" i="4"/>
  <c r="O25" i="4"/>
  <c r="P24" i="4"/>
  <c r="O24" i="4"/>
  <c r="P23" i="4"/>
  <c r="O23" i="4"/>
  <c r="P22" i="4"/>
  <c r="O22" i="4"/>
  <c r="P21" i="4"/>
  <c r="O21" i="4"/>
  <c r="P20" i="4"/>
  <c r="O20" i="4"/>
  <c r="P19" i="4"/>
  <c r="O19" i="4"/>
  <c r="P18" i="4"/>
  <c r="O18" i="4"/>
  <c r="P17" i="4"/>
  <c r="O17" i="4"/>
  <c r="P16" i="4"/>
  <c r="O16" i="4"/>
  <c r="P15" i="4"/>
  <c r="O15" i="4"/>
  <c r="P14" i="4"/>
  <c r="O14" i="4"/>
  <c r="P13" i="4"/>
  <c r="O13" i="4"/>
  <c r="P12" i="4"/>
  <c r="O12" i="4"/>
  <c r="P11" i="4"/>
  <c r="O11" i="4"/>
  <c r="P10" i="4"/>
  <c r="O10" i="4"/>
  <c r="P9" i="4"/>
  <c r="O9" i="4"/>
  <c r="P8" i="4"/>
  <c r="O8" i="4"/>
  <c r="P7" i="4"/>
  <c r="O7" i="4"/>
  <c r="P6" i="4"/>
  <c r="O6" i="4"/>
  <c r="P5" i="4"/>
  <c r="O5" i="4"/>
  <c r="P4" i="4"/>
  <c r="O4" i="4"/>
  <c r="P3" i="4"/>
  <c r="O3" i="4"/>
  <c r="P2" i="4"/>
  <c r="O2" i="4"/>
  <c r="K14" i="2"/>
  <c r="K13" i="2"/>
  <c r="K12" i="2"/>
  <c r="K11" i="2"/>
  <c r="K10" i="2"/>
  <c r="K9" i="2"/>
  <c r="K8" i="2"/>
  <c r="K7" i="2"/>
  <c r="K6" i="2"/>
  <c r="K5" i="2"/>
  <c r="K4" i="2"/>
  <c r="K3" i="2"/>
  <c r="K2" i="2"/>
  <c r="J3" i="2"/>
  <c r="J4" i="2"/>
  <c r="J5" i="2"/>
  <c r="J6" i="2"/>
  <c r="J7" i="2"/>
  <c r="J8" i="2"/>
  <c r="J9" i="2"/>
  <c r="J10" i="2"/>
  <c r="J11" i="2"/>
  <c r="J12" i="2"/>
  <c r="J13" i="2"/>
  <c r="J14" i="2"/>
  <c r="J2" i="2"/>
  <c r="S3" i="2" l="1"/>
  <c r="S4" i="2" s="1"/>
  <c r="S5" i="2" s="1"/>
  <c r="S6" i="2" s="1"/>
  <c r="S7" i="2" s="1"/>
  <c r="S8" i="2" s="1"/>
  <c r="S9" i="2" s="1"/>
  <c r="S10" i="2" s="1"/>
  <c r="S11" i="2" s="1"/>
  <c r="S12" i="2" s="1"/>
  <c r="S13" i="2" s="1"/>
  <c r="N62" i="5"/>
  <c r="N66" i="5"/>
  <c r="N70" i="5"/>
  <c r="N74" i="5"/>
  <c r="N78" i="5"/>
  <c r="N82" i="5"/>
  <c r="N86" i="5"/>
  <c r="N90" i="5"/>
  <c r="N94" i="5"/>
  <c r="N98" i="5"/>
  <c r="N102" i="5"/>
  <c r="N106" i="5"/>
  <c r="N110" i="5"/>
  <c r="N114" i="5"/>
  <c r="N118" i="5"/>
  <c r="N122" i="5"/>
  <c r="N126" i="5"/>
  <c r="N130" i="5"/>
  <c r="N134" i="5"/>
  <c r="N138" i="5"/>
  <c r="N142" i="5"/>
  <c r="N146" i="5"/>
  <c r="N150" i="5"/>
  <c r="N154" i="5"/>
  <c r="N158" i="5"/>
  <c r="N162" i="5"/>
  <c r="N166" i="5"/>
  <c r="N170" i="5"/>
  <c r="N174" i="5"/>
  <c r="N178" i="5"/>
  <c r="N182" i="5"/>
  <c r="N186" i="5"/>
  <c r="N190" i="5"/>
  <c r="N194" i="5"/>
  <c r="N198" i="5"/>
  <c r="N202" i="5"/>
  <c r="N206" i="5"/>
  <c r="N210" i="5"/>
  <c r="N214" i="5"/>
  <c r="N218" i="5"/>
  <c r="N222" i="5"/>
  <c r="N226" i="5"/>
  <c r="N230" i="5"/>
  <c r="N234" i="5"/>
  <c r="N238" i="5"/>
  <c r="N242" i="5"/>
  <c r="N246" i="5"/>
  <c r="N250" i="5"/>
  <c r="N254" i="5"/>
  <c r="N258" i="5"/>
  <c r="N262" i="5"/>
  <c r="N266" i="5"/>
  <c r="N270" i="5"/>
  <c r="N274" i="5"/>
  <c r="N278" i="5"/>
  <c r="N151" i="5"/>
  <c r="N183" i="5"/>
  <c r="O276" i="5"/>
  <c r="N269" i="5"/>
  <c r="N273" i="5"/>
  <c r="N277" i="5"/>
  <c r="N6" i="5"/>
  <c r="N10" i="5"/>
  <c r="N14" i="5"/>
  <c r="N18" i="5"/>
  <c r="N22" i="5"/>
  <c r="N26" i="5"/>
  <c r="N30" i="5"/>
  <c r="N34" i="5"/>
  <c r="N38" i="5"/>
  <c r="N42" i="5"/>
  <c r="N46" i="5"/>
  <c r="N50" i="5"/>
  <c r="N54" i="5"/>
  <c r="N58" i="5"/>
  <c r="N3" i="5"/>
  <c r="N7" i="5"/>
  <c r="N11" i="5"/>
  <c r="N15" i="5"/>
  <c r="N19" i="5"/>
  <c r="N27" i="5"/>
  <c r="N31" i="5"/>
  <c r="N35" i="5"/>
  <c r="N39" i="5"/>
  <c r="N43" i="5"/>
  <c r="N47" i="5"/>
  <c r="N51" i="5"/>
  <c r="N59" i="5"/>
  <c r="N63" i="5"/>
  <c r="N67" i="5"/>
  <c r="N71" i="5"/>
  <c r="N75" i="5"/>
  <c r="N79" i="5"/>
  <c r="N83" i="5"/>
  <c r="N91" i="5"/>
  <c r="N95" i="5"/>
  <c r="N99" i="5"/>
  <c r="N103" i="5"/>
  <c r="N107" i="5"/>
  <c r="N111" i="5"/>
  <c r="N115" i="5"/>
  <c r="N123" i="5"/>
  <c r="N127" i="5"/>
  <c r="N131" i="5"/>
  <c r="N135" i="5"/>
  <c r="N139" i="5"/>
  <c r="N143" i="5"/>
  <c r="N147" i="5"/>
  <c r="N155" i="5"/>
  <c r="N159" i="5"/>
  <c r="N163" i="5"/>
  <c r="N167" i="5"/>
  <c r="N171" i="5"/>
  <c r="N175" i="5"/>
  <c r="N179" i="5"/>
  <c r="N187" i="5"/>
  <c r="N191" i="5"/>
  <c r="N195" i="5"/>
  <c r="N199" i="5"/>
  <c r="N203" i="5"/>
  <c r="N207" i="5"/>
  <c r="N211" i="5"/>
  <c r="N215" i="5"/>
  <c r="N23" i="5"/>
  <c r="N4" i="5"/>
  <c r="N8" i="5"/>
  <c r="N12" i="5"/>
  <c r="N16" i="5"/>
  <c r="N20" i="5"/>
  <c r="N24" i="5"/>
  <c r="N28" i="5"/>
  <c r="N32" i="5"/>
  <c r="N36" i="5"/>
  <c r="N40" i="5"/>
  <c r="N44" i="5"/>
  <c r="N48" i="5"/>
  <c r="N52" i="5"/>
  <c r="N56" i="5"/>
  <c r="N60" i="5"/>
  <c r="N64" i="5"/>
  <c r="N68" i="5"/>
  <c r="N72" i="5"/>
  <c r="N76" i="5"/>
  <c r="N80" i="5"/>
  <c r="N84" i="5"/>
  <c r="N88" i="5"/>
  <c r="N92" i="5"/>
  <c r="N96" i="5"/>
  <c r="N100" i="5"/>
  <c r="N104" i="5"/>
  <c r="N108" i="5"/>
  <c r="N112" i="5"/>
  <c r="N116" i="5"/>
  <c r="N120" i="5"/>
  <c r="N124" i="5"/>
  <c r="N128" i="5"/>
  <c r="N132" i="5"/>
  <c r="N136" i="5"/>
  <c r="N140" i="5"/>
  <c r="N144" i="5"/>
  <c r="N148" i="5"/>
  <c r="N152" i="5"/>
  <c r="N156" i="5"/>
  <c r="N160" i="5"/>
  <c r="N164" i="5"/>
  <c r="N168" i="5"/>
  <c r="N172" i="5"/>
  <c r="N176" i="5"/>
  <c r="N180" i="5"/>
  <c r="N184" i="5"/>
  <c r="N188" i="5"/>
  <c r="N192" i="5"/>
  <c r="N196" i="5"/>
  <c r="N200" i="5"/>
  <c r="N204" i="5"/>
  <c r="N208" i="5"/>
  <c r="N212" i="5"/>
  <c r="N216" i="5"/>
  <c r="N220" i="5"/>
  <c r="N224" i="5"/>
  <c r="N228" i="5"/>
  <c r="N232" i="5"/>
  <c r="N236" i="5"/>
  <c r="N240" i="5"/>
  <c r="N244" i="5"/>
  <c r="N248" i="5"/>
  <c r="N252" i="5"/>
  <c r="N256" i="5"/>
  <c r="N260" i="5"/>
  <c r="N264" i="5"/>
  <c r="N268" i="5"/>
  <c r="N272" i="5"/>
  <c r="N276" i="5"/>
  <c r="O5" i="5"/>
  <c r="O9" i="5"/>
  <c r="O13" i="5"/>
  <c r="O17" i="5"/>
  <c r="O21" i="5"/>
  <c r="O25" i="5"/>
  <c r="O29" i="5"/>
  <c r="O33" i="5"/>
  <c r="O37" i="5"/>
  <c r="O41" i="5"/>
  <c r="O45" i="5"/>
  <c r="O137" i="5"/>
  <c r="O141" i="5"/>
  <c r="O145" i="5"/>
  <c r="O149" i="5"/>
  <c r="O153" i="5"/>
  <c r="O157" i="5"/>
  <c r="O161" i="5"/>
  <c r="O165" i="5"/>
  <c r="O169" i="5"/>
  <c r="O173" i="5"/>
  <c r="O177" i="5"/>
  <c r="O181" i="5"/>
  <c r="O185" i="5"/>
  <c r="O189" i="5"/>
  <c r="O193" i="5"/>
  <c r="O197" i="5"/>
  <c r="O201" i="5"/>
  <c r="O205" i="5"/>
  <c r="O209" i="5"/>
  <c r="O213" i="5"/>
  <c r="O217" i="5"/>
  <c r="O221" i="5"/>
  <c r="O225" i="5"/>
  <c r="O229" i="5"/>
  <c r="O233" i="5"/>
  <c r="O237" i="5"/>
  <c r="O241" i="5"/>
  <c r="O245" i="5"/>
  <c r="O249" i="5"/>
  <c r="O253" i="5"/>
  <c r="O257" i="5"/>
  <c r="O261" i="5"/>
  <c r="O265" i="5"/>
  <c r="O269" i="5"/>
  <c r="O273" i="5"/>
  <c r="O277" i="5"/>
  <c r="O6" i="5"/>
  <c r="O10" i="5"/>
  <c r="O14" i="5"/>
  <c r="O18" i="5"/>
  <c r="O22" i="5"/>
  <c r="O26" i="5"/>
  <c r="O30" i="5"/>
  <c r="O34" i="5"/>
  <c r="O38" i="5"/>
  <c r="O42" i="5"/>
  <c r="O46" i="5"/>
  <c r="O50" i="5"/>
  <c r="O54" i="5"/>
  <c r="O58" i="5"/>
  <c r="O62" i="5"/>
  <c r="O66" i="5"/>
  <c r="O70" i="5"/>
  <c r="O74" i="5"/>
  <c r="O78" i="5"/>
  <c r="O82" i="5"/>
  <c r="O86" i="5"/>
  <c r="O90" i="5"/>
  <c r="O94" i="5"/>
  <c r="O98" i="5"/>
  <c r="O102" i="5"/>
  <c r="O106" i="5"/>
  <c r="O110" i="5"/>
  <c r="O114" i="5"/>
  <c r="O118" i="5"/>
  <c r="O122" i="5"/>
  <c r="O126" i="5"/>
  <c r="O130" i="5"/>
  <c r="O134" i="5"/>
  <c r="O138" i="5"/>
  <c r="O142" i="5"/>
  <c r="O146" i="5"/>
  <c r="O150" i="5"/>
  <c r="O154" i="5"/>
  <c r="O158" i="5"/>
  <c r="O162" i="5"/>
  <c r="O166" i="5"/>
  <c r="O170" i="5"/>
  <c r="O174" i="5"/>
  <c r="O178" i="5"/>
  <c r="O182" i="5"/>
  <c r="O186" i="5"/>
  <c r="O190" i="5"/>
  <c r="O194" i="5"/>
  <c r="O198" i="5"/>
  <c r="O202" i="5"/>
  <c r="O206" i="5"/>
  <c r="O210" i="5"/>
  <c r="O214" i="5"/>
  <c r="O218" i="5"/>
  <c r="O222" i="5"/>
  <c r="O226" i="5"/>
  <c r="O230" i="5"/>
  <c r="O234" i="5"/>
  <c r="O238" i="5"/>
  <c r="O242" i="5"/>
  <c r="O246" i="5"/>
  <c r="O250" i="5"/>
  <c r="O254" i="5"/>
  <c r="O258" i="5"/>
  <c r="O262" i="5"/>
  <c r="O266" i="5"/>
  <c r="O270" i="5"/>
  <c r="O274" i="5"/>
  <c r="O278" i="5"/>
  <c r="N219" i="5"/>
  <c r="N223" i="5"/>
  <c r="N227" i="5"/>
  <c r="N231" i="5"/>
  <c r="N235" i="5"/>
  <c r="N239" i="5"/>
  <c r="N243" i="5"/>
  <c r="N247" i="5"/>
  <c r="N251" i="5"/>
  <c r="N255" i="5"/>
  <c r="N259" i="5"/>
  <c r="N263" i="5"/>
  <c r="N267" i="5"/>
  <c r="N271" i="5"/>
  <c r="N275" i="5"/>
  <c r="O3" i="5"/>
  <c r="O7" i="5"/>
  <c r="O11" i="5"/>
  <c r="O15" i="5"/>
  <c r="O19" i="5"/>
  <c r="O23" i="5"/>
  <c r="O27" i="5"/>
  <c r="O31" i="5"/>
  <c r="O35" i="5"/>
  <c r="O39" i="5"/>
  <c r="O43" i="5"/>
  <c r="O47" i="5"/>
  <c r="O51" i="5"/>
  <c r="O55" i="5"/>
  <c r="O59" i="5"/>
  <c r="O63" i="5"/>
  <c r="O67" i="5"/>
  <c r="O71" i="5"/>
  <c r="O75" i="5"/>
  <c r="O79" i="5"/>
  <c r="O83" i="5"/>
  <c r="O87" i="5"/>
  <c r="O91" i="5"/>
  <c r="O95" i="5"/>
  <c r="O99" i="5"/>
  <c r="O103" i="5"/>
  <c r="O107" i="5"/>
  <c r="O111" i="5"/>
  <c r="O115" i="5"/>
  <c r="O119" i="5"/>
  <c r="O123" i="5"/>
  <c r="O127" i="5"/>
  <c r="O131" i="5"/>
  <c r="O135" i="5"/>
  <c r="O139" i="5"/>
  <c r="O143" i="5"/>
  <c r="O147" i="5"/>
  <c r="O151" i="5"/>
  <c r="O155" i="5"/>
  <c r="O159" i="5"/>
  <c r="O163" i="5"/>
  <c r="O167" i="5"/>
  <c r="O171" i="5"/>
  <c r="O175" i="5"/>
  <c r="O179" i="5"/>
  <c r="O183" i="5"/>
  <c r="O187" i="5"/>
  <c r="O191" i="5"/>
  <c r="O195" i="5"/>
  <c r="O199" i="5"/>
  <c r="O203" i="5"/>
  <c r="O207" i="5"/>
  <c r="O211" i="5"/>
  <c r="O215" i="5"/>
  <c r="O219" i="5"/>
  <c r="O223" i="5"/>
  <c r="O227" i="5"/>
  <c r="O231" i="5"/>
  <c r="O235" i="5"/>
  <c r="O239" i="5"/>
  <c r="O243" i="5"/>
  <c r="O247" i="5"/>
  <c r="O251" i="5"/>
  <c r="O255" i="5"/>
  <c r="O259" i="5"/>
  <c r="O263" i="5"/>
  <c r="O267" i="5"/>
  <c r="O271" i="5"/>
  <c r="O275" i="5"/>
  <c r="R32" i="4"/>
  <c r="O5" i="6"/>
  <c r="N6" i="6"/>
  <c r="O6" i="6"/>
  <c r="O8" i="6"/>
  <c r="N3" i="6"/>
  <c r="O3" i="6"/>
  <c r="N7" i="6"/>
  <c r="O7" i="6"/>
  <c r="O4" i="6"/>
  <c r="G11" i="3" l="1"/>
  <c r="F11" i="3"/>
  <c r="E11" i="3"/>
  <c r="D11" i="3"/>
  <c r="C11" i="3"/>
  <c r="B11" i="3"/>
  <c r="B14" i="3" s="1"/>
</calcChain>
</file>

<file path=xl/sharedStrings.xml><?xml version="1.0" encoding="utf-8"?>
<sst xmlns="http://schemas.openxmlformats.org/spreadsheetml/2006/main" count="132189" uniqueCount="402">
  <si>
    <t>CheckpointName</t>
  </si>
  <si>
    <t>CheckpointID</t>
  </si>
  <si>
    <t>SimulationName</t>
  </si>
  <si>
    <t>SimulationID</t>
  </si>
  <si>
    <t>Experiment</t>
  </si>
  <si>
    <t>ReturnType</t>
  </si>
  <si>
    <t>SystemType</t>
  </si>
  <si>
    <t>PatchNum</t>
  </si>
  <si>
    <t>PatchType</t>
  </si>
  <si>
    <t>Zone</t>
  </si>
  <si>
    <t>Date</t>
  </si>
  <si>
    <t>Year</t>
  </si>
  <si>
    <t>PseudoPatches</t>
  </si>
  <si>
    <t>ZoneCount</t>
  </si>
  <si>
    <t>Denit</t>
  </si>
  <si>
    <t>DenitN2O</t>
  </si>
  <si>
    <t>LeachN</t>
  </si>
  <si>
    <t>UreaN</t>
  </si>
  <si>
    <t>NH4N</t>
  </si>
  <si>
    <t>NO3N</t>
  </si>
  <si>
    <t>MinN</t>
  </si>
  <si>
    <t>TotalC</t>
  </si>
  <si>
    <t>TotalN</t>
  </si>
  <si>
    <t>HerbageWt</t>
  </si>
  <si>
    <t>HerbageN</t>
  </si>
  <si>
    <t>Composition</t>
  </si>
  <si>
    <t>HarvestedWt</t>
  </si>
  <si>
    <t>HarvestedN</t>
  </si>
  <si>
    <t>FixedN</t>
  </si>
  <si>
    <t>UptakeN</t>
  </si>
  <si>
    <t>UrineNReturned</t>
  </si>
  <si>
    <t>SysTime</t>
  </si>
  <si>
    <t>Current</t>
  </si>
  <si>
    <t>ExpRangeReturnTypeSetMonthlySystemTypeDPatchNum2PatchTypetrue</t>
  </si>
  <si>
    <t>ExpRange</t>
  </si>
  <si>
    <t>SetMonthly</t>
  </si>
  <si>
    <t>D</t>
  </si>
  <si>
    <t>2</t>
  </si>
  <si>
    <t>true</t>
  </si>
  <si>
    <t>True</t>
  </si>
  <si>
    <t>ExpRangeReturnTypeSetMonthlySystemTypeEPatchNum2PatchTypetrue</t>
  </si>
  <si>
    <t>E</t>
  </si>
  <si>
    <t>ExpRangeReturnTypeSetMonthlySystemTypeBPatchNum2PatchTypetrue</t>
  </si>
  <si>
    <t>B</t>
  </si>
  <si>
    <t>ExpRangeReturnTypeFromHarvestSystemTypeFPatchNum2PatchTypetrue</t>
  </si>
  <si>
    <t>FromHarvest</t>
  </si>
  <si>
    <t>F</t>
  </si>
  <si>
    <t>ExpRangeReturnTypeFromHarvestSystemTypeBPatchNum2PatchTypetrue</t>
  </si>
  <si>
    <t>ExpRangeReturnTypeSetMonthlySystemTypeAPatchNum2PatchTypetrue</t>
  </si>
  <si>
    <t>A</t>
  </si>
  <si>
    <t>ExpRangeReturnTypeFromHarvestSystemTypeAPatchNum2PatchTypetrue</t>
  </si>
  <si>
    <t>ExpRangeReturnTypeFromHarvestSystemTypeDPatchNum2PatchTypetrue</t>
  </si>
  <si>
    <t>ExpRangeReturnTypeSetMonthlySystemTypeCPatchNum2PatchTypetrue</t>
  </si>
  <si>
    <t>C</t>
  </si>
  <si>
    <t>ExpRangeReturnTypeFromHarvestSystemTypeCPatchNum2PatchTypetrue</t>
  </si>
  <si>
    <t>ExpRangeReturnTypeFromHarvestSystemTypeBPatchNum2PatchTypefalse</t>
  </si>
  <si>
    <t>false</t>
  </si>
  <si>
    <t>False</t>
  </si>
  <si>
    <t>ExpRangeReturnTypeSetMonthlySystemTypeFPatchNum2PatchTypetrue</t>
  </si>
  <si>
    <t>ExpRangeReturnTypeFromHarvestSystemTypeEPatchNum2PatchTypetrue</t>
  </si>
  <si>
    <t>ExpRangeReturnTypeSetMonthlySystemTypeAPatchNum2PatchTypefalse</t>
  </si>
  <si>
    <t>ExpRangeReturnTypeSetMonthlySystemTypeBPatchNum2PatchTypefalse</t>
  </si>
  <si>
    <t>ExpRangeReturnTypeSetMonthlySystemTypeFPatchNum2PatchTypefalse</t>
  </si>
  <si>
    <t>ExpRangeReturnTypeFromHarvestSystemTypeAPatchNum2PatchTypefalse</t>
  </si>
  <si>
    <t>ExpRangeReturnTypeFromHarvestSystemTypeFPatchNum2PatchTypefalse</t>
  </si>
  <si>
    <t>ExpRangeReturnTypeSetMonthlySystemTypeEPatchNum2PatchTypefalse</t>
  </si>
  <si>
    <t>ExpRangeReturnTypeSetMonthlySystemTypeDPatchNum2PatchTypefalse</t>
  </si>
  <si>
    <t>ExpRangeReturnTypeFromHarvestSystemTypeDPatchNum2PatchTypefalse</t>
  </si>
  <si>
    <t>ExpRangeReturnTypeFromHarvestSystemTypeCPatchNum2PatchTypefalse</t>
  </si>
  <si>
    <t>ExpRangeReturnTypeSetMonthlySystemTypeCPatchNum2PatchTypefalse</t>
  </si>
  <si>
    <t>ExpRangeReturnTypeFromHarvestSystemTypeEPatchNum2PatchTypefalse</t>
  </si>
  <si>
    <t>ExpRangeReturnTypeSetMonthlySystemTypeAPatchNum1000PatchTypetrue</t>
  </si>
  <si>
    <t>1000</t>
  </si>
  <si>
    <t>ExpRangeReturnTypeSetMonthlySystemTypeCPatchNum1000PatchTypetrue</t>
  </si>
  <si>
    <t>ExpRangeReturnTypeFromHarvestSystemTypeFPatchNum1000PatchTypetrue</t>
  </si>
  <si>
    <t>ExpRangeReturnTypeSetMonthlySystemTypeFPatchNum1000PatchTypetrue</t>
  </si>
  <si>
    <t>ExpRangeReturnTypeFromHarvestSystemTypeDPatchNum1000PatchTypetrue</t>
  </si>
  <si>
    <t>ExpRangeReturnTypeSetMonthlySystemTypeBPatchNum1000PatchTypetrue</t>
  </si>
  <si>
    <t>ExpRangeReturnTypeFromHarvestSystemTypeAPatchNum1000PatchTypetrue</t>
  </si>
  <si>
    <t>ExpRangeReturnTypeFromHarvestSystemTypeBPatchNum1000PatchTypetrue</t>
  </si>
  <si>
    <t>ExpRangeReturnTypeSetMonthlySystemTypeDPatchNum1000PatchTypetrue</t>
  </si>
  <si>
    <t>ExpRangeReturnTypeFromHarvestSystemTypeEPatchNum1000PatchTypetrue</t>
  </si>
  <si>
    <t>ExpRangeReturnTypeSetMonthlySystemTypeEPatchNum1000PatchTypetrue</t>
  </si>
  <si>
    <t>ExpRangeReturnTypeFromHarvestSystemTypeCPatchNum1000PatchTypetrue</t>
  </si>
  <si>
    <t>ExpRangeReturnTypeFromHarvestSystemTypeAPatchNum1000PatchTypefalse</t>
  </si>
  <si>
    <t>ExpRangeReturnTypeFromHarvestSystemTypeBPatchNum1000PatchTypefalse</t>
  </si>
  <si>
    <t>ExpRangeReturnTypeSetMonthlySystemTypeAPatchNum1000PatchTypefalse</t>
  </si>
  <si>
    <t>ExpRangeReturnTypeSetMonthlySystemTypeBPatchNum1000PatchTypefalse</t>
  </si>
  <si>
    <t>ExpRangeReturnTypeFromHarvestSystemTypeCPatchNum1000PatchTypefalse</t>
  </si>
  <si>
    <t>ExpRangeReturnTypeSetMonthlySystemTypeDPatchNum1000PatchTypefalse</t>
  </si>
  <si>
    <t>ExpRangeReturnTypeFromHarvestSystemTypeDPatchNum1000PatchTypefalse</t>
  </si>
  <si>
    <t>ExpRangeReturnTypeSetMonthlySystemTypeCPatchNum1000PatchTypefalse</t>
  </si>
  <si>
    <t>ExpRangeReturnTypeFromHarvestSystemTypeEPatchNum1000PatchTypefalse</t>
  </si>
  <si>
    <t>ExpRangeReturnTypeSetMonthlySystemTypeFPatchNum1000PatchTypefalse</t>
  </si>
  <si>
    <t>ExpRangeReturnTypeFromHarvestSystemTypeFPatchNum1000PatchTypefalse</t>
  </si>
  <si>
    <t>ExpRangeReturnTypeSetMonthlySystemTypeEPatchNum1000PatchTypefalse</t>
  </si>
  <si>
    <t>ExpRangeReturnTypeFromHarvestSystemTypeBPatchNum1PatchTypetrue</t>
  </si>
  <si>
    <t>1</t>
  </si>
  <si>
    <t>ExpRangeReturnTypeFromHarvestSystemTypeAPatchNum1PatchTypetrue</t>
  </si>
  <si>
    <t>ExpRangeReturnTypeSetMonthlySystemTypeAPatchNum5PatchTypetrue</t>
  </si>
  <si>
    <t>5</t>
  </si>
  <si>
    <t>ExpRangeReturnTypeSetMonthlySystemTypeBPatchNum5PatchTypetrue</t>
  </si>
  <si>
    <t>ExpRangeReturnTypeSetMonthlySystemTypeBPatchNum1PatchTypetrue</t>
  </si>
  <si>
    <t>ExpRangeReturnTypeFromHarvestSystemTypeAPatchNum5PatchTypetrue</t>
  </si>
  <si>
    <t>ExpRangeReturnTypeFromHarvestSystemTypeBPatchNum5PatchTypetrue</t>
  </si>
  <si>
    <t>ExpRangeReturnTypeSetMonthlySystemTypeBPatchNum10PatchTypetrue</t>
  </si>
  <si>
    <t>10</t>
  </si>
  <si>
    <t>ExpRangeReturnTypeFromHarvestSystemTypeBPatchNum10PatchTypetrue</t>
  </si>
  <si>
    <t>ExpRangeReturnTypeFromHarvestSystemTypeAPatchNum10PatchTypetrue</t>
  </si>
  <si>
    <t>ExpRangeReturnTypeFromHarvestSystemTypeCPatchNum1PatchTypetrue</t>
  </si>
  <si>
    <t>ExpRangeReturnTypeFromHarvestSystemTypeEPatchNum1PatchTypetrue</t>
  </si>
  <si>
    <t>ExpRangeReturnTypeSetMonthlySystemTypeCPatchNum1PatchTypetrue</t>
  </si>
  <si>
    <t>ExpRangeReturnTypeSetMonthlySystemTypeFPatchNum1PatchTypetrue</t>
  </si>
  <si>
    <t>ExpRangeReturnTypeSetMonthlySystemTypeEPatchNum1PatchTypetrue</t>
  </si>
  <si>
    <t>ExpRangeReturnTypeFromHarvestSystemTypeDPatchNum1PatchTypetrue</t>
  </si>
  <si>
    <t>ExpRangeReturnTypeSetMonthlySystemTypeCPatchNum5PatchTypetrue</t>
  </si>
  <si>
    <t>ExpRangeReturnTypeSetMonthlySystemTypeDPatchNum1PatchTypetrue</t>
  </si>
  <si>
    <t>ExpRangeReturnTypeFromHarvestSystemTypeFPatchNum1PatchTypetrue</t>
  </si>
  <si>
    <t>ExpRangeReturnTypeFromHarvestSystemTypeFPatchNum5PatchTypetrue</t>
  </si>
  <si>
    <t>ExpRangeReturnTypeFromHarvestSystemTypeCPatchNum5PatchTypetrue</t>
  </si>
  <si>
    <t>ExpRangeReturnTypeFromHarvestSystemTypeEPatchNum5PatchTypetrue</t>
  </si>
  <si>
    <t>ExpRangeReturnTypeSetMonthlySystemTypeCPatchNum10PatchTypetrue</t>
  </si>
  <si>
    <t>ExpRangeReturnTypeSetMonthlySystemTypeAPatchNum1PatchTypetrue</t>
  </si>
  <si>
    <t>ExpRangeReturnTypeFromHarvestSystemTypeDPatchNum5PatchTypetrue</t>
  </si>
  <si>
    <t>ExpRangeReturnTypeSetMonthlySystemTypeDPatchNum5PatchTypetrue</t>
  </si>
  <si>
    <t>ExpRangeReturnTypeSetMonthlySystemTypeFPatchNum5PatchTypetrue</t>
  </si>
  <si>
    <t>ExpRangeReturnTypeFromHarvestSystemTypeCPatchNum10PatchTypetrue</t>
  </si>
  <si>
    <t>ExpRangeReturnTypeSetMonthlySystemTypeEPatchNum5PatchTypetrue</t>
  </si>
  <si>
    <t>ExpRangeReturnTypeSetMonthlySystemTypeDPatchNum10PatchTypetrue</t>
  </si>
  <si>
    <t>ExpRangeReturnTypeSetMonthlySystemTypeAPatchNum10PatchTypetrue</t>
  </si>
  <si>
    <t>ExpRangeReturnTypeFromHarvestSystemTypeDPatchNum10PatchTypetrue</t>
  </si>
  <si>
    <t>ExpRangeReturnTypeSetMonthlySystemTypeEPatchNum10PatchTypetrue</t>
  </si>
  <si>
    <t>ExpRangeReturnTypeSetMonthlySystemTypeFPatchNum10PatchTypetrue</t>
  </si>
  <si>
    <t>ExpRangeReturnTypeFromHarvestSystemTypeEPatchNum10PatchTypetrue</t>
  </si>
  <si>
    <t>ExpRangeReturnTypeFromHarvestSystemTypeFPatchNum10PatchTypetrue</t>
  </si>
  <si>
    <t>ExpRangeReturnTypeSetMonthlySystemTypeAPatchNum20PatchTypetrue</t>
  </si>
  <si>
    <t>20</t>
  </si>
  <si>
    <t>ExpRangeReturnTypeFromHarvestSystemTypeAPatchNum20PatchTypetrue</t>
  </si>
  <si>
    <t>ExpRangeReturnTypeSetMonthlySystemTypeBPatchNum20PatchTypetrue</t>
  </si>
  <si>
    <t>ExpRangeReturnTypeFromHarvestSystemTypeBPatchNum20PatchTypetrue</t>
  </si>
  <si>
    <t>ExpRangeReturnTypeSetMonthlySystemTypeCPatchNum20PatchTypetrue</t>
  </si>
  <si>
    <t>ExpRangeReturnTypeFromHarvestSystemTypeCPatchNum20PatchTypetrue</t>
  </si>
  <si>
    <t>ExpRangeReturnTypeSetMonthlySystemTypeDPatchNum20PatchTypetrue</t>
  </si>
  <si>
    <t>ExpRangeReturnTypeFromHarvestSystemTypeDPatchNum20PatchTypetrue</t>
  </si>
  <si>
    <t>ExpRangeReturnTypeSetMonthlySystemTypeEPatchNum20PatchTypetrue</t>
  </si>
  <si>
    <t>ExpRangeReturnTypeFromHarvestSystemTypeEPatchNum20PatchTypetrue</t>
  </si>
  <si>
    <t>ExpRangeReturnTypeSetMonthlySystemTypeFPatchNum20PatchTypetrue</t>
  </si>
  <si>
    <t>ExpRangeReturnTypeFromHarvestSystemTypeFPatchNum20PatchTypetrue</t>
  </si>
  <si>
    <t>ExpRangeReturnTypeSetMonthlySystemTypeAPatchNum50PatchTypetrue</t>
  </si>
  <si>
    <t>50</t>
  </si>
  <si>
    <t>ExpRangeReturnTypeFromHarvestSystemTypeAPatchNum50PatchTypetrue</t>
  </si>
  <si>
    <t>ExpRangeReturnTypeSetMonthlySystemTypeBPatchNum50PatchTypetrue</t>
  </si>
  <si>
    <t>ExpRangeReturnTypeFromHarvestSystemTypeBPatchNum50PatchTypetrue</t>
  </si>
  <si>
    <t>ExpRangeReturnTypeSetMonthlySystemTypeCPatchNum50PatchTypetrue</t>
  </si>
  <si>
    <t>ExpRangeReturnTypeFromHarvestSystemTypeCPatchNum50PatchTypetrue</t>
  </si>
  <si>
    <t>ExpRangeReturnTypeSetMonthlySystemTypeDPatchNum50PatchTypetrue</t>
  </si>
  <si>
    <t>ExpRangeReturnTypeFromHarvestSystemTypeDPatchNum50PatchTypetrue</t>
  </si>
  <si>
    <t>ExpRangeReturnTypeSetMonthlySystemTypeEPatchNum50PatchTypetrue</t>
  </si>
  <si>
    <t>ExpRangeReturnTypeFromHarvestSystemTypeEPatchNum50PatchTypetrue</t>
  </si>
  <si>
    <t>ExpRangeReturnTypeSetMonthlySystemTypeFPatchNum50PatchTypetrue</t>
  </si>
  <si>
    <t>ExpRangeReturnTypeFromHarvestSystemTypeFPatchNum50PatchTypetrue</t>
  </si>
  <si>
    <t>ExpRangeReturnTypeSetMonthlySystemTypeAPatchNum70PatchTypetrue</t>
  </si>
  <si>
    <t>70</t>
  </si>
  <si>
    <t>ExpRangeReturnTypeFromHarvestSystemTypeAPatchNum70PatchTypetrue</t>
  </si>
  <si>
    <t>ExpRangeReturnTypeSetMonthlySystemTypeBPatchNum70PatchTypetrue</t>
  </si>
  <si>
    <t>ExpRangeReturnTypeFromHarvestSystemTypeBPatchNum70PatchTypetrue</t>
  </si>
  <si>
    <t>ExpRangeReturnTypeSetMonthlySystemTypeCPatchNum70PatchTypetrue</t>
  </si>
  <si>
    <t>ExpRangeReturnTypeFromHarvestSystemTypeCPatchNum70PatchTypetrue</t>
  </si>
  <si>
    <t>ExpRangeReturnTypeSetMonthlySystemTypeDPatchNum70PatchTypetrue</t>
  </si>
  <si>
    <t>ExpRangeReturnTypeFromHarvestSystemTypeDPatchNum70PatchTypetrue</t>
  </si>
  <si>
    <t>ExpRangeReturnTypeSetMonthlySystemTypeEPatchNum70PatchTypetrue</t>
  </si>
  <si>
    <t>ExpRangeReturnTypeFromHarvestSystemTypeEPatchNum70PatchTypetrue</t>
  </si>
  <si>
    <t>ExpRangeReturnTypeSetMonthlySystemTypeFPatchNum70PatchTypetrue</t>
  </si>
  <si>
    <t>ExpRangeReturnTypeFromHarvestSystemTypeFPatchNum70PatchTypetrue</t>
  </si>
  <si>
    <t>ExpRangeReturnTypeSetMonthlySystemTypeAPatchNum100PatchTypetrue</t>
  </si>
  <si>
    <t>100</t>
  </si>
  <si>
    <t>ExpRangeReturnTypeFromHarvestSystemTypeAPatchNum100PatchTypetrue</t>
  </si>
  <si>
    <t>ExpRangeReturnTypeSetMonthlySystemTypeBPatchNum100PatchTypetrue</t>
  </si>
  <si>
    <t>ExpRangeReturnTypeFromHarvestSystemTypeBPatchNum100PatchTypetrue</t>
  </si>
  <si>
    <t>ExpRangeReturnTypeSetMonthlySystemTypeCPatchNum100PatchTypetrue</t>
  </si>
  <si>
    <t>ExpRangeReturnTypeFromHarvestSystemTypeCPatchNum100PatchTypetrue</t>
  </si>
  <si>
    <t>ExpRangeReturnTypeSetMonthlySystemTypeDPatchNum100PatchTypetrue</t>
  </si>
  <si>
    <t>ExpRangeReturnTypeFromHarvestSystemTypeDPatchNum100PatchTypetrue</t>
  </si>
  <si>
    <t>ExpRangeReturnTypeSetMonthlySystemTypeEPatchNum100PatchTypetrue</t>
  </si>
  <si>
    <t>ExpRangeReturnTypeFromHarvestSystemTypeEPatchNum100PatchTypetrue</t>
  </si>
  <si>
    <t>ExpRangeReturnTypeSetMonthlySystemTypeFPatchNum100PatchTypetrue</t>
  </si>
  <si>
    <t>ExpRangeReturnTypeFromHarvestSystemTypeFPatchNum100PatchTypetrue</t>
  </si>
  <si>
    <t>ExpRangeReturnTypeSetMonthlySystemTypeAPatchNum150PatchTypetrue</t>
  </si>
  <si>
    <t>150</t>
  </si>
  <si>
    <t>ExpRangeReturnTypeFromHarvestSystemTypeAPatchNum150PatchTypetrue</t>
  </si>
  <si>
    <t>ExpRangeReturnTypeSetMonthlySystemTypeBPatchNum150PatchTypetrue</t>
  </si>
  <si>
    <t>ExpRangeReturnTypeFromHarvestSystemTypeBPatchNum150PatchTypetrue</t>
  </si>
  <si>
    <t>ExpRangeReturnTypeSetMonthlySystemTypeCPatchNum150PatchTypetrue</t>
  </si>
  <si>
    <t>ExpRangeReturnTypeFromHarvestSystemTypeCPatchNum150PatchTypetrue</t>
  </si>
  <si>
    <t>ExpRangeReturnTypeSetMonthlySystemTypeDPatchNum150PatchTypetrue</t>
  </si>
  <si>
    <t>ExpRangeReturnTypeFromHarvestSystemTypeDPatchNum150PatchTypetrue</t>
  </si>
  <si>
    <t>ExpRangeReturnTypeSetMonthlySystemTypeEPatchNum150PatchTypetrue</t>
  </si>
  <si>
    <t>ExpRangeReturnTypeFromHarvestSystemTypeEPatchNum150PatchTypetrue</t>
  </si>
  <si>
    <t>ExpRangeReturnTypeSetMonthlySystemTypeFPatchNum150PatchTypetrue</t>
  </si>
  <si>
    <t>ExpRangeReturnTypeFromHarvestSystemTypeFPatchNum150PatchTypetrue</t>
  </si>
  <si>
    <t>ExpRangeReturnTypeSetMonthlySystemTypeAPatchNum200PatchTypetrue</t>
  </si>
  <si>
    <t>200</t>
  </si>
  <si>
    <t>ExpRangeReturnTypeFromHarvestSystemTypeAPatchNum200PatchTypetrue</t>
  </si>
  <si>
    <t>ExpRangeReturnTypeSetMonthlySystemTypeBPatchNum200PatchTypetrue</t>
  </si>
  <si>
    <t>ExpRangeReturnTypeFromHarvestSystemTypeBPatchNum200PatchTypetrue</t>
  </si>
  <si>
    <t>ExpRangeReturnTypeSetMonthlySystemTypeCPatchNum200PatchTypetrue</t>
  </si>
  <si>
    <t>ExpRangeReturnTypeFromHarvestSystemTypeCPatchNum200PatchTypetrue</t>
  </si>
  <si>
    <t>ExpRangeReturnTypeSetMonthlySystemTypeDPatchNum200PatchTypetrue</t>
  </si>
  <si>
    <t>ExpRangeReturnTypeFromHarvestSystemTypeDPatchNum200PatchTypetrue</t>
  </si>
  <si>
    <t>ExpRangeReturnTypeSetMonthlySystemTypeEPatchNum200PatchTypetrue</t>
  </si>
  <si>
    <t>ExpRangeReturnTypeFromHarvestSystemTypeEPatchNum200PatchTypetrue</t>
  </si>
  <si>
    <t>ExpRangeReturnTypeSetMonthlySystemTypeFPatchNum200PatchTypetrue</t>
  </si>
  <si>
    <t>ExpRangeReturnTypeFromHarvestSystemTypeFPatchNum200PatchTypetrue</t>
  </si>
  <si>
    <t>ExpRangeReturnTypeSetMonthlySystemTypeAPatchNum300PatchTypetrue</t>
  </si>
  <si>
    <t>300</t>
  </si>
  <si>
    <t>ExpRangeReturnTypeFromHarvestSystemTypeAPatchNum300PatchTypetrue</t>
  </si>
  <si>
    <t>ExpRangeReturnTypeSetMonthlySystemTypeBPatchNum300PatchTypetrue</t>
  </si>
  <si>
    <t>ExpRangeReturnTypeFromHarvestSystemTypeBPatchNum300PatchTypetrue</t>
  </si>
  <si>
    <t>ExpRangeReturnTypeSetMonthlySystemTypeCPatchNum300PatchTypetrue</t>
  </si>
  <si>
    <t>ExpRangeReturnTypeFromHarvestSystemTypeCPatchNum300PatchTypetrue</t>
  </si>
  <si>
    <t>ExpRangeReturnTypeSetMonthlySystemTypeDPatchNum300PatchTypetrue</t>
  </si>
  <si>
    <t>ExpRangeReturnTypeFromHarvestSystemTypeDPatchNum300PatchTypetrue</t>
  </si>
  <si>
    <t>ExpRangeReturnTypeSetMonthlySystemTypeEPatchNum300PatchTypetrue</t>
  </si>
  <si>
    <t>ExpRangeReturnTypeFromHarvestSystemTypeEPatchNum300PatchTypetrue</t>
  </si>
  <si>
    <t>ExpRangeReturnTypeSetMonthlySystemTypeFPatchNum300PatchTypetrue</t>
  </si>
  <si>
    <t>ExpRangeReturnTypeFromHarvestSystemTypeFPatchNum300PatchTypetrue</t>
  </si>
  <si>
    <t>ExpRangeReturnTypeSetMonthlySystemTypeAPatchNum500PatchTypetrue</t>
  </si>
  <si>
    <t>500</t>
  </si>
  <si>
    <t>ExpRangeReturnTypeFromHarvestSystemTypeAPatchNum500PatchTypetrue</t>
  </si>
  <si>
    <t>ExpRangeReturnTypeSetMonthlySystemTypeBPatchNum500PatchTypetrue</t>
  </si>
  <si>
    <t>ExpRangeReturnTypeFromHarvestSystemTypeBPatchNum500PatchTypetrue</t>
  </si>
  <si>
    <t>ExpRangeReturnTypeSetMonthlySystemTypeCPatchNum500PatchTypetrue</t>
  </si>
  <si>
    <t>ExpRangeReturnTypeFromHarvestSystemTypeCPatchNum500PatchTypetrue</t>
  </si>
  <si>
    <t>ExpRangeReturnTypeSetMonthlySystemTypeDPatchNum500PatchTypetrue</t>
  </si>
  <si>
    <t>ExpRangeReturnTypeFromHarvestSystemTypeDPatchNum500PatchTypetrue</t>
  </si>
  <si>
    <t>ExpRangeReturnTypeSetMonthlySystemTypeEPatchNum500PatchTypetrue</t>
  </si>
  <si>
    <t>ExpRangeReturnTypeFromHarvestSystemTypeEPatchNum500PatchTypetrue</t>
  </si>
  <si>
    <t>ExpRangeReturnTypeSetMonthlySystemTypeFPatchNum500PatchTypetrue</t>
  </si>
  <si>
    <t>ExpRangeReturnTypeFromHarvestSystemTypeFPatchNum500PatchTypetrue</t>
  </si>
  <si>
    <t>ExpRangeReturnTypeSetMonthlySystemTypeAPatchNum1PatchTypefalse</t>
  </si>
  <si>
    <t>ExpRangeReturnTypeFromHarvestSystemTypeAPatchNum1PatchTypefalse</t>
  </si>
  <si>
    <t>ExpRangeReturnTypeSetMonthlySystemTypeBPatchNum1PatchTypefalse</t>
  </si>
  <si>
    <t>ExpRangeReturnTypeFromHarvestSystemTypeBPatchNum1PatchTypefalse</t>
  </si>
  <si>
    <t>ExpRangeReturnTypeSetMonthlySystemTypeCPatchNum1PatchTypefalse</t>
  </si>
  <si>
    <t>ExpRangeReturnTypeFromHarvestSystemTypeCPatchNum1PatchTypefalse</t>
  </si>
  <si>
    <t>ExpRangeReturnTypeSetMonthlySystemTypeDPatchNum1PatchTypefalse</t>
  </si>
  <si>
    <t>ExpRangeReturnTypeFromHarvestSystemTypeDPatchNum1PatchTypefalse</t>
  </si>
  <si>
    <t>ExpRangeReturnTypeSetMonthlySystemTypeEPatchNum1PatchTypefalse</t>
  </si>
  <si>
    <t>ExpRangeReturnTypeFromHarvestSystemTypeEPatchNum1PatchTypefalse</t>
  </si>
  <si>
    <t>ExpRangeReturnTypeSetMonthlySystemTypeFPatchNum1PatchTypefalse</t>
  </si>
  <si>
    <t>ExpRangeReturnTypeFromHarvestSystemTypeFPatchNum1PatchTypefalse</t>
  </si>
  <si>
    <t>ExpRangeReturnTypeSetMonthlySystemTypeAPatchNum5PatchTypefalse</t>
  </si>
  <si>
    <t>ExpRangeReturnTypeFromHarvestSystemTypeAPatchNum5PatchTypefalse</t>
  </si>
  <si>
    <t>ExpRangeReturnTypeSetMonthlySystemTypeBPatchNum5PatchTypefalse</t>
  </si>
  <si>
    <t>ExpRangeReturnTypeFromHarvestSystemTypeBPatchNum5PatchTypefalse</t>
  </si>
  <si>
    <t>ExpRangeReturnTypeSetMonthlySystemTypeCPatchNum5PatchTypefalse</t>
  </si>
  <si>
    <t>ExpRangeReturnTypeFromHarvestSystemTypeCPatchNum5PatchTypefalse</t>
  </si>
  <si>
    <t>ExpRangeReturnTypeSetMonthlySystemTypeDPatchNum5PatchTypefalse</t>
  </si>
  <si>
    <t>ExpRangeReturnTypeFromHarvestSystemTypeDPatchNum5PatchTypefalse</t>
  </si>
  <si>
    <t>ExpRangeReturnTypeSetMonthlySystemTypeEPatchNum5PatchTypefalse</t>
  </si>
  <si>
    <t>ExpRangeReturnTypeFromHarvestSystemTypeEPatchNum5PatchTypefalse</t>
  </si>
  <si>
    <t>ExpRangeReturnTypeSetMonthlySystemTypeFPatchNum5PatchTypefalse</t>
  </si>
  <si>
    <t>ExpRangeReturnTypeFromHarvestSystemTypeFPatchNum5PatchTypefalse</t>
  </si>
  <si>
    <t>ExpRangeReturnTypeSetMonthlySystemTypeAPatchNum10PatchTypefalse</t>
  </si>
  <si>
    <t>ExpRangeReturnTypeFromHarvestSystemTypeAPatchNum10PatchTypefalse</t>
  </si>
  <si>
    <t>ExpRangeReturnTypeSetMonthlySystemTypeBPatchNum10PatchTypefalse</t>
  </si>
  <si>
    <t>ExpRangeReturnTypeFromHarvestSystemTypeBPatchNum10PatchTypefalse</t>
  </si>
  <si>
    <t>ExpRangeReturnTypeSetMonthlySystemTypeCPatchNum10PatchTypefalse</t>
  </si>
  <si>
    <t>ExpRangeReturnTypeFromHarvestSystemTypeCPatchNum10PatchTypefalse</t>
  </si>
  <si>
    <t>ExpRangeReturnTypeSetMonthlySystemTypeDPatchNum10PatchTypefalse</t>
  </si>
  <si>
    <t>ExpRangeReturnTypeFromHarvestSystemTypeDPatchNum10PatchTypefalse</t>
  </si>
  <si>
    <t>ExpRangeReturnTypeSetMonthlySystemTypeEPatchNum10PatchTypefalse</t>
  </si>
  <si>
    <t>ExpRangeReturnTypeFromHarvestSystemTypeEPatchNum10PatchTypefalse</t>
  </si>
  <si>
    <t>ExpRangeReturnTypeSetMonthlySystemTypeFPatchNum10PatchTypefalse</t>
  </si>
  <si>
    <t>ExpRangeReturnTypeFromHarvestSystemTypeFPatchNum10PatchTypefalse</t>
  </si>
  <si>
    <t>ExpRangeReturnTypeSetMonthlySystemTypeAPatchNum20PatchTypefalse</t>
  </si>
  <si>
    <t>ExpRangeReturnTypeFromHarvestSystemTypeAPatchNum20PatchTypefalse</t>
  </si>
  <si>
    <t>ExpRangeReturnTypeSetMonthlySystemTypeBPatchNum20PatchTypefalse</t>
  </si>
  <si>
    <t>ExpRangeReturnTypeFromHarvestSystemTypeBPatchNum20PatchTypefalse</t>
  </si>
  <si>
    <t>ExpRangeReturnTypeSetMonthlySystemTypeCPatchNum20PatchTypefalse</t>
  </si>
  <si>
    <t>ExpRangeReturnTypeFromHarvestSystemTypeCPatchNum20PatchTypefalse</t>
  </si>
  <si>
    <t>ExpRangeReturnTypeSetMonthlySystemTypeDPatchNum20PatchTypefalse</t>
  </si>
  <si>
    <t>ExpRangeReturnTypeFromHarvestSystemTypeDPatchNum20PatchTypefalse</t>
  </si>
  <si>
    <t>ExpRangeReturnTypeSetMonthlySystemTypeEPatchNum20PatchTypefalse</t>
  </si>
  <si>
    <t>ExpRangeReturnTypeFromHarvestSystemTypeEPatchNum20PatchTypefalse</t>
  </si>
  <si>
    <t>ExpRangeReturnTypeSetMonthlySystemTypeFPatchNum20PatchTypefalse</t>
  </si>
  <si>
    <t>ExpRangeReturnTypeFromHarvestSystemTypeFPatchNum20PatchTypefalse</t>
  </si>
  <si>
    <t>ExpRangeReturnTypeSetMonthlySystemTypeAPatchNum50PatchTypefalse</t>
  </si>
  <si>
    <t>ExpRangeReturnTypeFromHarvestSystemTypeAPatchNum50PatchTypefalse</t>
  </si>
  <si>
    <t>ExpRangeReturnTypeSetMonthlySystemTypeBPatchNum50PatchTypefalse</t>
  </si>
  <si>
    <t>ExpRangeReturnTypeFromHarvestSystemTypeBPatchNum50PatchTypefalse</t>
  </si>
  <si>
    <t>ExpRangeReturnTypeSetMonthlySystemTypeCPatchNum50PatchTypefalse</t>
  </si>
  <si>
    <t>ExpRangeReturnTypeFromHarvestSystemTypeCPatchNum50PatchTypefalse</t>
  </si>
  <si>
    <t>ExpRangeReturnTypeSetMonthlySystemTypeDPatchNum50PatchTypefalse</t>
  </si>
  <si>
    <t>ExpRangeReturnTypeFromHarvestSystemTypeDPatchNum50PatchTypefalse</t>
  </si>
  <si>
    <t>ExpRangeReturnTypeSetMonthlySystemTypeEPatchNum50PatchTypefalse</t>
  </si>
  <si>
    <t>ExpRangeReturnTypeFromHarvestSystemTypeEPatchNum50PatchTypefalse</t>
  </si>
  <si>
    <t>ExpRangeReturnTypeSetMonthlySystemTypeFPatchNum50PatchTypefalse</t>
  </si>
  <si>
    <t>ExpRangeReturnTypeFromHarvestSystemTypeFPatchNum50PatchTypefalse</t>
  </si>
  <si>
    <t>ExpRangeReturnTypeSetMonthlySystemTypeAPatchNum70PatchTypefalse</t>
  </si>
  <si>
    <t>ExpRangeReturnTypeFromHarvestSystemTypeAPatchNum70PatchTypefalse</t>
  </si>
  <si>
    <t>ExpRangeReturnTypeSetMonthlySystemTypeBPatchNum70PatchTypefalse</t>
  </si>
  <si>
    <t>ExpRangeReturnTypeFromHarvestSystemTypeBPatchNum70PatchTypefalse</t>
  </si>
  <si>
    <t>ExpRangeReturnTypeSetMonthlySystemTypeCPatchNum70PatchTypefalse</t>
  </si>
  <si>
    <t>ExpRangeReturnTypeFromHarvestSystemTypeCPatchNum70PatchTypefalse</t>
  </si>
  <si>
    <t>ExpRangeReturnTypeSetMonthlySystemTypeDPatchNum70PatchTypefalse</t>
  </si>
  <si>
    <t>ExpRangeReturnTypeFromHarvestSystemTypeDPatchNum70PatchTypefalse</t>
  </si>
  <si>
    <t>ExpRangeReturnTypeSetMonthlySystemTypeEPatchNum70PatchTypefalse</t>
  </si>
  <si>
    <t>ExpRangeReturnTypeFromHarvestSystemTypeEPatchNum70PatchTypefalse</t>
  </si>
  <si>
    <t>ExpRangeReturnTypeSetMonthlySystemTypeFPatchNum70PatchTypefalse</t>
  </si>
  <si>
    <t>ExpRangeReturnTypeFromHarvestSystemTypeFPatchNum70PatchTypefalse</t>
  </si>
  <si>
    <t>ExpRangeReturnTypeSetMonthlySystemTypeAPatchNum100PatchTypefalse</t>
  </si>
  <si>
    <t>ExpRangeReturnTypeFromHarvestSystemTypeAPatchNum100PatchTypefalse</t>
  </si>
  <si>
    <t>ExpRangeReturnTypeSetMonthlySystemTypeBPatchNum100PatchTypefalse</t>
  </si>
  <si>
    <t>ExpRangeReturnTypeFromHarvestSystemTypeBPatchNum100PatchTypefalse</t>
  </si>
  <si>
    <t>ExpRangeReturnTypeSetMonthlySystemTypeCPatchNum100PatchTypefalse</t>
  </si>
  <si>
    <t>ExpRangeReturnTypeFromHarvestSystemTypeCPatchNum100PatchTypefalse</t>
  </si>
  <si>
    <t>ExpRangeReturnTypeSetMonthlySystemTypeDPatchNum100PatchTypefalse</t>
  </si>
  <si>
    <t>ExpRangeReturnTypeFromHarvestSystemTypeDPatchNum100PatchTypefalse</t>
  </si>
  <si>
    <t>ExpRangeReturnTypeSetMonthlySystemTypeEPatchNum100PatchTypefalse</t>
  </si>
  <si>
    <t>ExpRangeReturnTypeFromHarvestSystemTypeEPatchNum100PatchTypefalse</t>
  </si>
  <si>
    <t>ExpRangeReturnTypeSetMonthlySystemTypeFPatchNum100PatchTypefalse</t>
  </si>
  <si>
    <t>ExpRangeReturnTypeFromHarvestSystemTypeFPatchNum100PatchTypefalse</t>
  </si>
  <si>
    <t>ExpRangeReturnTypeSetMonthlySystemTypeAPatchNum150PatchTypefalse</t>
  </si>
  <si>
    <t>ExpRangeReturnTypeFromHarvestSystemTypeAPatchNum150PatchTypefalse</t>
  </si>
  <si>
    <t>ExpRangeReturnTypeSetMonthlySystemTypeBPatchNum150PatchTypefalse</t>
  </si>
  <si>
    <t>ExpRangeReturnTypeFromHarvestSystemTypeBPatchNum150PatchTypefalse</t>
  </si>
  <si>
    <t>ExpRangeReturnTypeSetMonthlySystemTypeCPatchNum150PatchTypefalse</t>
  </si>
  <si>
    <t>ExpRangeReturnTypeFromHarvestSystemTypeCPatchNum150PatchTypefalse</t>
  </si>
  <si>
    <t>ExpRangeReturnTypeSetMonthlySystemTypeDPatchNum150PatchTypefalse</t>
  </si>
  <si>
    <t>ExpRangeReturnTypeFromHarvestSystemTypeDPatchNum150PatchTypefalse</t>
  </si>
  <si>
    <t>ExpRangeReturnTypeSetMonthlySystemTypeEPatchNum150PatchTypefalse</t>
  </si>
  <si>
    <t>ExpRangeReturnTypeFromHarvestSystemTypeEPatchNum150PatchTypefalse</t>
  </si>
  <si>
    <t>ExpRangeReturnTypeSetMonthlySystemTypeFPatchNum150PatchTypefalse</t>
  </si>
  <si>
    <t>ExpRangeReturnTypeFromHarvestSystemTypeFPatchNum150PatchTypefalse</t>
  </si>
  <si>
    <t>ExpRangeReturnTypeSetMonthlySystemTypeAPatchNum200PatchTypefalse</t>
  </si>
  <si>
    <t>ExpRangeReturnTypeFromHarvestSystemTypeAPatchNum200PatchTypefalse</t>
  </si>
  <si>
    <t>ExpRangeReturnTypeSetMonthlySystemTypeBPatchNum200PatchTypefalse</t>
  </si>
  <si>
    <t>ExpRangeReturnTypeFromHarvestSystemTypeBPatchNum200PatchTypefalse</t>
  </si>
  <si>
    <t>ExpRangeReturnTypeSetMonthlySystemTypeCPatchNum200PatchTypefalse</t>
  </si>
  <si>
    <t>ExpRangeReturnTypeFromHarvestSystemTypeCPatchNum200PatchTypefalse</t>
  </si>
  <si>
    <t>ExpRangeReturnTypeSetMonthlySystemTypeDPatchNum200PatchTypefalse</t>
  </si>
  <si>
    <t>ExpRangeReturnTypeFromHarvestSystemTypeDPatchNum200PatchTypefalse</t>
  </si>
  <si>
    <t>ExpRangeReturnTypeSetMonthlySystemTypeEPatchNum200PatchTypefalse</t>
  </si>
  <si>
    <t>ExpRangeReturnTypeFromHarvestSystemTypeEPatchNum200PatchTypefalse</t>
  </si>
  <si>
    <t>ExpRangeReturnTypeSetMonthlySystemTypeFPatchNum200PatchTypefalse</t>
  </si>
  <si>
    <t>ExpRangeReturnTypeFromHarvestSystemTypeFPatchNum200PatchTypefalse</t>
  </si>
  <si>
    <t>ExpRangeReturnTypeSetMonthlySystemTypeAPatchNum300PatchTypefalse</t>
  </si>
  <si>
    <t>ExpRangeReturnTypeFromHarvestSystemTypeAPatchNum300PatchTypefalse</t>
  </si>
  <si>
    <t>ExpRangeReturnTypeSetMonthlySystemTypeBPatchNum300PatchTypefalse</t>
  </si>
  <si>
    <t>ExpRangeReturnTypeFromHarvestSystemTypeBPatchNum300PatchTypefalse</t>
  </si>
  <si>
    <t>ExpRangeReturnTypeSetMonthlySystemTypeCPatchNum300PatchTypefalse</t>
  </si>
  <si>
    <t>ExpRangeReturnTypeFromHarvestSystemTypeCPatchNum300PatchTypefalse</t>
  </si>
  <si>
    <t>ExpRangeReturnTypeSetMonthlySystemTypeDPatchNum300PatchTypefalse</t>
  </si>
  <si>
    <t>ExpRangeReturnTypeSetMonthlySystemTypeEPatchNum300PatchTypefalse</t>
  </si>
  <si>
    <t>ExpRangeReturnTypeFromHarvestSystemTypeDPatchNum300PatchTypefalse</t>
  </si>
  <si>
    <t>ExpRangeReturnTypeFromHarvestSystemTypeEPatchNum300PatchTypefalse</t>
  </si>
  <si>
    <t>ExpRangeReturnTypeSetMonthlySystemTypeFPatchNum300PatchTypefalse</t>
  </si>
  <si>
    <t>ExpRangeReturnTypeFromHarvestSystemTypeFPatchNum300PatchTypefalse</t>
  </si>
  <si>
    <t>ExpRangeReturnTypeFromHarvestSystemTypeAPatchNum500PatchTypefalse</t>
  </si>
  <si>
    <t>ExpRangeReturnTypeSetMonthlySystemTypeAPatchNum500PatchTypefalse</t>
  </si>
  <si>
    <t>ExpRangeReturnTypeSetMonthlySystemTypeBPatchNum500PatchTypefalse</t>
  </si>
  <si>
    <t>ExpRangeReturnTypeFromHarvestSystemTypeBPatchNum500PatchTypefalse</t>
  </si>
  <si>
    <t>ExpRangeReturnTypeSetMonthlySystemTypeCPatchNum500PatchTypefalse</t>
  </si>
  <si>
    <t>ExpRangeReturnTypeFromHarvestSystemTypeCPatchNum500PatchTypefalse</t>
  </si>
  <si>
    <t>ExpRangeReturnTypeSetMonthlySystemTypeDPatchNum500PatchTypefalse</t>
  </si>
  <si>
    <t>ExpRangeReturnTypeFromHarvestSystemTypeDPatchNum500PatchTypefalse</t>
  </si>
  <si>
    <t>ExpRangeReturnTypeSetMonthlySystemTypeEPatchNum500PatchTypefalse</t>
  </si>
  <si>
    <t>ExpRangeReturnTypeFromHarvestSystemTypeEPatchNum500PatchTypefalse</t>
  </si>
  <si>
    <t>ExpRangeReturnTypeSetMonthlySystemTypeFPatchNum500PatchTypefalse</t>
  </si>
  <si>
    <t>ExpRangeReturnTypeFromHarvestSystemTypeFPatchNum500PatchTypefalse</t>
  </si>
  <si>
    <t>Values</t>
  </si>
  <si>
    <t>Sum of UptakeN</t>
  </si>
  <si>
    <t>Sum of SysTime</t>
  </si>
  <si>
    <t>grass0only</t>
  </si>
  <si>
    <t>(Multiple Items)</t>
  </si>
  <si>
    <t>Average of LeachN</t>
  </si>
  <si>
    <t>StdDev of LeachN</t>
  </si>
  <si>
    <t>Patches</t>
  </si>
  <si>
    <t>Slope</t>
  </si>
  <si>
    <t>ApparentMaxUptake</t>
  </si>
  <si>
    <t>Fitted</t>
  </si>
  <si>
    <t>Average of UptakeN</t>
  </si>
  <si>
    <t>StdDev of UptakeN</t>
  </si>
  <si>
    <t>AppMaxUp</t>
  </si>
  <si>
    <t>LeachRat</t>
  </si>
  <si>
    <t>UPtakeRat</t>
  </si>
  <si>
    <t>PatchArea m2</t>
  </si>
  <si>
    <t>NewArea</t>
  </si>
  <si>
    <t>Circumf</t>
  </si>
  <si>
    <t>Patches/ha</t>
  </si>
  <si>
    <t>UptakeFactor</t>
  </si>
  <si>
    <t>Radius</t>
  </si>
  <si>
    <t>Radius+</t>
  </si>
  <si>
    <t>Weight</t>
  </si>
  <si>
    <t>SS</t>
  </si>
  <si>
    <t>Solver value above</t>
  </si>
  <si>
    <t>correction</t>
  </si>
  <si>
    <t>patches^-0.0567</t>
  </si>
  <si>
    <t>Average of HarvestedWt</t>
  </si>
  <si>
    <t>kg DM /ha /day</t>
  </si>
  <si>
    <t>N pr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d/mm/yyyy\ hh:mm:ss"/>
    <numFmt numFmtId="168" formatCode="0.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</fills>
  <borders count="2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9">
    <xf numFmtId="0" fontId="0" fillId="0" borderId="0" xfId="0"/>
    <xf numFmtId="0" fontId="0" fillId="0" borderId="0" xfId="0" pivotButton="1"/>
    <xf numFmtId="0" fontId="1" fillId="2" borderId="1" xfId="0" applyFont="1" applyFill="1" applyBorder="1"/>
    <xf numFmtId="0" fontId="0" fillId="0" borderId="0" xfId="0" applyNumberFormat="1"/>
    <xf numFmtId="164" fontId="0" fillId="0" borderId="0" xfId="0" applyNumberFormat="1"/>
    <xf numFmtId="21" fontId="0" fillId="0" borderId="0" xfId="0" applyNumberFormat="1"/>
    <xf numFmtId="0" fontId="1" fillId="2" borderId="0" xfId="0" applyFont="1" applyFill="1" applyBorder="1"/>
    <xf numFmtId="168" fontId="1" fillId="0" borderId="0" xfId="0" applyNumberFormat="1" applyFont="1"/>
    <xf numFmtId="9" fontId="0" fillId="0" borderId="0" xfId="1" applyFont="1"/>
  </cellXfs>
  <cellStyles count="2">
    <cellStyle name="Normal" xfId="0" builtinId="0"/>
    <cellStyle name="Percent" xfId="1" builtinId="5"/>
  </cellStyles>
  <dxfs count="1">
    <dxf>
      <numFmt numFmtId="164" formatCode="d/mm/yyyy\ hh:mm:ss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5609798775153106E-2"/>
                  <c:y val="-0.27174249052201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Leaching!$B$9:$B$14</c:f>
              <c:numCache>
                <c:formatCode>General</c:formatCode>
                <c:ptCount val="6"/>
                <c:pt idx="0">
                  <c:v>42.070179449312661</c:v>
                </c:pt>
                <c:pt idx="1">
                  <c:v>76.224518322118143</c:v>
                </c:pt>
                <c:pt idx="2">
                  <c:v>70.231168662565878</c:v>
                </c:pt>
                <c:pt idx="3">
                  <c:v>111.11152223223618</c:v>
                </c:pt>
                <c:pt idx="4">
                  <c:v>131.11551202193863</c:v>
                </c:pt>
                <c:pt idx="5">
                  <c:v>30.463004036559504</c:v>
                </c:pt>
              </c:numCache>
            </c:numRef>
          </c:xVal>
          <c:yVal>
            <c:numRef>
              <c:f>Leaching!$C$9:$C$14</c:f>
              <c:numCache>
                <c:formatCode>General</c:formatCode>
                <c:ptCount val="6"/>
                <c:pt idx="0">
                  <c:v>11.905071928775683</c:v>
                </c:pt>
                <c:pt idx="1">
                  <c:v>61.72424694248393</c:v>
                </c:pt>
                <c:pt idx="2">
                  <c:v>45.741277547255528</c:v>
                </c:pt>
                <c:pt idx="3">
                  <c:v>83.213069220892763</c:v>
                </c:pt>
                <c:pt idx="4">
                  <c:v>121.17034776560453</c:v>
                </c:pt>
                <c:pt idx="5">
                  <c:v>13.996312333604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6C-4C96-9696-8B6DE3A29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022608"/>
        <c:axId val="646022936"/>
      </c:scatterChart>
      <c:valAx>
        <c:axId val="646022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022936"/>
        <c:crosses val="autoZero"/>
        <c:crossBetween val="midCat"/>
      </c:valAx>
      <c:valAx>
        <c:axId val="646022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02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aching (3)'!$L$2</c:f>
              <c:strCache>
                <c:ptCount val="1"/>
                <c:pt idx="0">
                  <c:v>Tr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eaching (3)'!$K$3:$K$8</c:f>
              <c:numCache>
                <c:formatCode>General</c:formatCode>
                <c:ptCount val="6"/>
                <c:pt idx="0">
                  <c:v>324.7040279416135</c:v>
                </c:pt>
                <c:pt idx="1">
                  <c:v>442.17424983696566</c:v>
                </c:pt>
                <c:pt idx="2">
                  <c:v>117.01133362186563</c:v>
                </c:pt>
                <c:pt idx="3">
                  <c:v>289.91153296956855</c:v>
                </c:pt>
                <c:pt idx="4">
                  <c:v>327.7694303017667</c:v>
                </c:pt>
                <c:pt idx="5">
                  <c:v>203.84245008838147</c:v>
                </c:pt>
              </c:numCache>
            </c:numRef>
          </c:xVal>
          <c:yVal>
            <c:numRef>
              <c:f>'Leaching (3)'!$L$3:$L$8</c:f>
              <c:numCache>
                <c:formatCode>General</c:formatCode>
                <c:ptCount val="6"/>
                <c:pt idx="0">
                  <c:v>421.78314984098006</c:v>
                </c:pt>
                <c:pt idx="1">
                  <c:v>516.52569370353228</c:v>
                </c:pt>
                <c:pt idx="2">
                  <c:v>217.94299142606982</c:v>
                </c:pt>
                <c:pt idx="3">
                  <c:v>400.17034270073822</c:v>
                </c:pt>
                <c:pt idx="4">
                  <c:v>410.40290322188139</c:v>
                </c:pt>
                <c:pt idx="5">
                  <c:v>273.76219429574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AC-4B64-ABB8-66BEF3592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4745448"/>
        <c:axId val="724745776"/>
      </c:scatterChart>
      <c:valAx>
        <c:axId val="724745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745776"/>
        <c:crosses val="autoZero"/>
        <c:crossBetween val="midCat"/>
      </c:valAx>
      <c:valAx>
        <c:axId val="724745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745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aching (3)'!$O$2</c:f>
              <c:strCache>
                <c:ptCount val="1"/>
                <c:pt idx="0">
                  <c:v>UPtakeRa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eaching (3)'!$N$3:$N$8</c:f>
              <c:numCache>
                <c:formatCode>General</c:formatCode>
                <c:ptCount val="6"/>
                <c:pt idx="0">
                  <c:v>0.2964633342053607</c:v>
                </c:pt>
                <c:pt idx="1">
                  <c:v>0.57104833776579744</c:v>
                </c:pt>
                <c:pt idx="2">
                  <c:v>0.6015364093223603</c:v>
                </c:pt>
                <c:pt idx="3">
                  <c:v>0.67622481669663026</c:v>
                </c:pt>
                <c:pt idx="4">
                  <c:v>0.79856830119437261</c:v>
                </c:pt>
                <c:pt idx="5">
                  <c:v>0.59507395090830284</c:v>
                </c:pt>
              </c:numCache>
            </c:numRef>
          </c:xVal>
          <c:yVal>
            <c:numRef>
              <c:f>'Leaching (3)'!$O$3:$O$8</c:f>
              <c:numCache>
                <c:formatCode>General</c:formatCode>
                <c:ptCount val="6"/>
                <c:pt idx="0">
                  <c:v>0.76983641490664778</c:v>
                </c:pt>
                <c:pt idx="1">
                  <c:v>0.85605470401005501</c:v>
                </c:pt>
                <c:pt idx="2">
                  <c:v>0.5368896373139761</c:v>
                </c:pt>
                <c:pt idx="3">
                  <c:v>0.72447031185010835</c:v>
                </c:pt>
                <c:pt idx="4">
                  <c:v>0.79865280612929901</c:v>
                </c:pt>
                <c:pt idx="5">
                  <c:v>0.744596786319489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A-4EF9-9091-2F11EAA1A3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220208"/>
        <c:axId val="646222832"/>
      </c:scatterChart>
      <c:valAx>
        <c:axId val="646220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22832"/>
        <c:crosses val="autoZero"/>
        <c:crossBetween val="midCat"/>
      </c:valAx>
      <c:valAx>
        <c:axId val="646222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20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MSSimsTest.xlsx]Leaching (4)!PivotTable1</c:name>
    <c:fmtId val="2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3"/>
            </a:solidFill>
            <a:ln w="9525">
              <a:solidFill>
                <a:schemeClr val="accent3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4"/>
            </a:solidFill>
            <a:ln w="9525">
              <a:solidFill>
                <a:schemeClr val="accent4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5"/>
            </a:solidFill>
            <a:ln w="9525">
              <a:solidFill>
                <a:schemeClr val="accent5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6"/>
            </a:solidFill>
            <a:ln w="9525">
              <a:solidFill>
                <a:schemeClr val="accent6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Leaching (4)'!$B$6:$B$7</c:f>
              <c:strCache>
                <c:ptCount val="1"/>
                <c:pt idx="0">
                  <c:v>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B$8:$B$20</c:f>
              <c:numCache>
                <c:formatCode>General</c:formatCode>
                <c:ptCount val="13"/>
                <c:pt idx="0">
                  <c:v>14447.97857363601</c:v>
                </c:pt>
                <c:pt idx="1">
                  <c:v>14341.980339422045</c:v>
                </c:pt>
                <c:pt idx="2">
                  <c:v>13899.783490124148</c:v>
                </c:pt>
                <c:pt idx="3">
                  <c:v>13358.175506812218</c:v>
                </c:pt>
                <c:pt idx="4">
                  <c:v>12637.904319532356</c:v>
                </c:pt>
                <c:pt idx="5">
                  <c:v>11772.019355532981</c:v>
                </c:pt>
                <c:pt idx="6">
                  <c:v>11458.954912088586</c:v>
                </c:pt>
                <c:pt idx="7">
                  <c:v>11187.919418340067</c:v>
                </c:pt>
                <c:pt idx="8">
                  <c:v>10918.658106065253</c:v>
                </c:pt>
                <c:pt idx="9">
                  <c:v>10763.130419798805</c:v>
                </c:pt>
                <c:pt idx="10">
                  <c:v>10568.629483746345</c:v>
                </c:pt>
                <c:pt idx="11">
                  <c:v>10387.276740773552</c:v>
                </c:pt>
                <c:pt idx="12">
                  <c:v>10231.112681427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1C-4F86-B039-FF05382AF976}"/>
            </c:ext>
          </c:extLst>
        </c:ser>
        <c:ser>
          <c:idx val="1"/>
          <c:order val="1"/>
          <c:tx>
            <c:strRef>
              <c:f>'Leaching (4)'!$C$6:$C$7</c:f>
              <c:strCache>
                <c:ptCount val="1"/>
                <c:pt idx="0">
                  <c:v>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C$8:$C$20</c:f>
              <c:numCache>
                <c:formatCode>General</c:formatCode>
                <c:ptCount val="13"/>
                <c:pt idx="0">
                  <c:v>16902.94010109486</c:v>
                </c:pt>
                <c:pt idx="1">
                  <c:v>16892.147445639184</c:v>
                </c:pt>
                <c:pt idx="2">
                  <c:v>16810.530711810479</c:v>
                </c:pt>
                <c:pt idx="3">
                  <c:v>16549.165801253992</c:v>
                </c:pt>
                <c:pt idx="4">
                  <c:v>16028.755917915971</c:v>
                </c:pt>
                <c:pt idx="5">
                  <c:v>15119.476996800726</c:v>
                </c:pt>
                <c:pt idx="6">
                  <c:v>14848.934671192668</c:v>
                </c:pt>
                <c:pt idx="7">
                  <c:v>14626.38294362393</c:v>
                </c:pt>
                <c:pt idx="8">
                  <c:v>14413.615568333817</c:v>
                </c:pt>
                <c:pt idx="9">
                  <c:v>14292.005076899088</c:v>
                </c:pt>
                <c:pt idx="10">
                  <c:v>14155.319123279976</c:v>
                </c:pt>
                <c:pt idx="11">
                  <c:v>14029.991228035249</c:v>
                </c:pt>
                <c:pt idx="12">
                  <c:v>13929.136363787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1C-4F86-B039-FF05382AF976}"/>
            </c:ext>
          </c:extLst>
        </c:ser>
        <c:ser>
          <c:idx val="2"/>
          <c:order val="2"/>
          <c:tx>
            <c:strRef>
              <c:f>'Leaching (4)'!$D$6:$D$7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D$8:$D$20</c:f>
              <c:numCache>
                <c:formatCode>General</c:formatCode>
                <c:ptCount val="13"/>
                <c:pt idx="0">
                  <c:v>8661.9565382650562</c:v>
                </c:pt>
                <c:pt idx="1">
                  <c:v>8796.6114587453922</c:v>
                </c:pt>
                <c:pt idx="2">
                  <c:v>8759.7197865341641</c:v>
                </c:pt>
                <c:pt idx="3">
                  <c:v>8593.3056697600096</c:v>
                </c:pt>
                <c:pt idx="4">
                  <c:v>8443.3771572245005</c:v>
                </c:pt>
                <c:pt idx="5">
                  <c:v>8291.6292235809651</c:v>
                </c:pt>
                <c:pt idx="6">
                  <c:v>8238.4508876184591</c:v>
                </c:pt>
                <c:pt idx="7">
                  <c:v>8207.4861221819483</c:v>
                </c:pt>
                <c:pt idx="8">
                  <c:v>8181.7030023968</c:v>
                </c:pt>
                <c:pt idx="9">
                  <c:v>8160.2722599600975</c:v>
                </c:pt>
                <c:pt idx="10">
                  <c:v>8151.8753280419423</c:v>
                </c:pt>
                <c:pt idx="11">
                  <c:v>8127.3812268347192</c:v>
                </c:pt>
                <c:pt idx="12">
                  <c:v>8109.6842136192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1C-4F86-B039-FF05382AF976}"/>
            </c:ext>
          </c:extLst>
        </c:ser>
        <c:ser>
          <c:idx val="3"/>
          <c:order val="3"/>
          <c:tx>
            <c:strRef>
              <c:f>'Leaching (4)'!$E$6:$E$7</c:f>
              <c:strCache>
                <c:ptCount val="1"/>
                <c:pt idx="0">
                  <c:v>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E$8:$E$20</c:f>
              <c:numCache>
                <c:formatCode>General</c:formatCode>
                <c:ptCount val="13"/>
                <c:pt idx="0">
                  <c:v>14301.836961388033</c:v>
                </c:pt>
                <c:pt idx="1">
                  <c:v>14082.399298376824</c:v>
                </c:pt>
                <c:pt idx="2">
                  <c:v>13112.690497302989</c:v>
                </c:pt>
                <c:pt idx="3">
                  <c:v>12442.501213498103</c:v>
                </c:pt>
                <c:pt idx="4">
                  <c:v>11972.067327187668</c:v>
                </c:pt>
                <c:pt idx="5">
                  <c:v>11568.290528865655</c:v>
                </c:pt>
                <c:pt idx="6">
                  <c:v>11473.616491918188</c:v>
                </c:pt>
                <c:pt idx="7">
                  <c:v>11403.243240203034</c:v>
                </c:pt>
                <c:pt idx="8">
                  <c:v>11343.565821259852</c:v>
                </c:pt>
                <c:pt idx="9">
                  <c:v>11309.062992200308</c:v>
                </c:pt>
                <c:pt idx="10">
                  <c:v>11272.398878966067</c:v>
                </c:pt>
                <c:pt idx="11">
                  <c:v>11234.981775487018</c:v>
                </c:pt>
                <c:pt idx="12">
                  <c:v>11201.442528019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1C-4F86-B039-FF05382AF976}"/>
            </c:ext>
          </c:extLst>
        </c:ser>
        <c:ser>
          <c:idx val="4"/>
          <c:order val="4"/>
          <c:tx>
            <c:strRef>
              <c:f>'Leaching (4)'!$F$6:$F$7</c:f>
              <c:strCache>
                <c:ptCount val="1"/>
                <c:pt idx="0">
                  <c:v>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F$8:$F$20</c:f>
              <c:numCache>
                <c:formatCode>General</c:formatCode>
                <c:ptCount val="13"/>
                <c:pt idx="0">
                  <c:v>15032.537307397519</c:v>
                </c:pt>
                <c:pt idx="1">
                  <c:v>14494.049312254267</c:v>
                </c:pt>
                <c:pt idx="2">
                  <c:v>13254.073458055831</c:v>
                </c:pt>
                <c:pt idx="3">
                  <c:v>12531.740762071906</c:v>
                </c:pt>
                <c:pt idx="4">
                  <c:v>11988.928210022179</c:v>
                </c:pt>
                <c:pt idx="5">
                  <c:v>11532.783430694175</c:v>
                </c:pt>
                <c:pt idx="6">
                  <c:v>11425.257211082298</c:v>
                </c:pt>
                <c:pt idx="7">
                  <c:v>11337.739287198294</c:v>
                </c:pt>
                <c:pt idx="8">
                  <c:v>11267.721352009294</c:v>
                </c:pt>
                <c:pt idx="9">
                  <c:v>11228.808074400438</c:v>
                </c:pt>
                <c:pt idx="10">
                  <c:v>11188.822000767332</c:v>
                </c:pt>
                <c:pt idx="11">
                  <c:v>11149.061900723542</c:v>
                </c:pt>
                <c:pt idx="12">
                  <c:v>11118.972310906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1C-4F86-B039-FF05382AF976}"/>
            </c:ext>
          </c:extLst>
        </c:ser>
        <c:ser>
          <c:idx val="5"/>
          <c:order val="5"/>
          <c:tx>
            <c:strRef>
              <c:f>'Leaching (4)'!$G$6:$G$7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Leaching (4)'!$A$8:$A$20</c:f>
              <c:strCache>
                <c:ptCount val="13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strCache>
            </c:strRef>
          </c:cat>
          <c:val>
            <c:numRef>
              <c:f>'Leaching (4)'!$G$8:$G$20</c:f>
              <c:numCache>
                <c:formatCode>General</c:formatCode>
                <c:ptCount val="13"/>
                <c:pt idx="0">
                  <c:v>4802.68277392248</c:v>
                </c:pt>
                <c:pt idx="1">
                  <c:v>4773.0286218581368</c:v>
                </c:pt>
                <c:pt idx="2">
                  <c:v>4638.8498124608159</c:v>
                </c:pt>
                <c:pt idx="3">
                  <c:v>4454.2215868491776</c:v>
                </c:pt>
                <c:pt idx="4">
                  <c:v>4166.3625951088934</c:v>
                </c:pt>
                <c:pt idx="5">
                  <c:v>3777.4781392326954</c:v>
                </c:pt>
                <c:pt idx="6">
                  <c:v>3644.0568727736668</c:v>
                </c:pt>
                <c:pt idx="7">
                  <c:v>3513.0570292087145</c:v>
                </c:pt>
                <c:pt idx="8">
                  <c:v>3387.1257881653</c:v>
                </c:pt>
                <c:pt idx="9">
                  <c:v>3320.2445089908206</c:v>
                </c:pt>
                <c:pt idx="10">
                  <c:v>3238.3832720293735</c:v>
                </c:pt>
                <c:pt idx="11">
                  <c:v>3161.6184638007935</c:v>
                </c:pt>
                <c:pt idx="12">
                  <c:v>3086.5585609300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1C-4F86-B039-FF05382AF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1804864"/>
        <c:axId val="741802896"/>
      </c:lineChart>
      <c:catAx>
        <c:axId val="74180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1802896"/>
        <c:crosses val="autoZero"/>
        <c:auto val="1"/>
        <c:lblAlgn val="ctr"/>
        <c:lblOffset val="100"/>
        <c:noMultiLvlLbl val="0"/>
      </c:catAx>
      <c:valAx>
        <c:axId val="74180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180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482801515429548E-2"/>
          <c:y val="0.17171296296296298"/>
          <c:w val="0.88102464089499632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strRef>
              <c:f>Leaching!$K$1</c:f>
              <c:strCache>
                <c:ptCount val="1"/>
                <c:pt idx="0">
                  <c:v>Fitt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eaching!$I$2:$I$14</c:f>
              <c:numCache>
                <c:formatCode>General</c:formatCode>
                <c:ptCount val="13"/>
                <c:pt idx="0">
                  <c:v>1</c:v>
                </c:pt>
                <c:pt idx="1">
                  <c:v>0.98980000000000001</c:v>
                </c:pt>
                <c:pt idx="2">
                  <c:v>0.94130000000000003</c:v>
                </c:pt>
                <c:pt idx="3">
                  <c:v>0.89690000000000003</c:v>
                </c:pt>
                <c:pt idx="4">
                  <c:v>0.85099999999999998</c:v>
                </c:pt>
                <c:pt idx="5">
                  <c:v>0.79059999999999997</c:v>
                </c:pt>
                <c:pt idx="6">
                  <c:v>0.77080000000000004</c:v>
                </c:pt>
                <c:pt idx="7">
                  <c:v>0.75139999999999996</c:v>
                </c:pt>
                <c:pt idx="8">
                  <c:v>0.73129999999999995</c:v>
                </c:pt>
                <c:pt idx="9">
                  <c:v>0.71779999999999999</c:v>
                </c:pt>
                <c:pt idx="10">
                  <c:v>0.69989999999999997</c:v>
                </c:pt>
                <c:pt idx="11">
                  <c:v>0.68149999999999999</c:v>
                </c:pt>
                <c:pt idx="12">
                  <c:v>0.68200000000000005</c:v>
                </c:pt>
              </c:numCache>
            </c:numRef>
          </c:xVal>
          <c:yVal>
            <c:numRef>
              <c:f>Leaching!$K$2:$K$14</c:f>
              <c:numCache>
                <c:formatCode>General</c:formatCode>
                <c:ptCount val="13"/>
                <c:pt idx="0">
                  <c:v>1.534</c:v>
                </c:pt>
                <c:pt idx="1">
                  <c:v>1.4674369145129353</c:v>
                </c:pt>
                <c:pt idx="2">
                  <c:v>1.3838572053526137</c:v>
                </c:pt>
                <c:pt idx="3">
                  <c:v>1.3238090922745325</c:v>
                </c:pt>
                <c:pt idx="4">
                  <c:v>1.2663665774260164</c:v>
                </c:pt>
                <c:pt idx="5">
                  <c:v>1.1942390813920565</c:v>
                </c:pt>
                <c:pt idx="6">
                  <c:v>1.168796991512149</c:v>
                </c:pt>
                <c:pt idx="7">
                  <c:v>1.1424188479717874</c:v>
                </c:pt>
                <c:pt idx="8">
                  <c:v>1.1131546863945061</c:v>
                </c:pt>
                <c:pt idx="9">
                  <c:v>1.0928471899277323</c:v>
                </c:pt>
                <c:pt idx="10">
                  <c:v>1.0648528542231863</c:v>
                </c:pt>
                <c:pt idx="11">
                  <c:v>1.0306027081462776</c:v>
                </c:pt>
                <c:pt idx="12">
                  <c:v>0.98588295836430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98-4D66-A37D-EBAF87854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7269072"/>
        <c:axId val="347262512"/>
      </c:scatterChart>
      <c:valAx>
        <c:axId val="347269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7262512"/>
        <c:crosses val="autoZero"/>
        <c:crossBetween val="midCat"/>
      </c:valAx>
      <c:valAx>
        <c:axId val="34726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7269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Leaching!$O$1</c:f>
              <c:strCache>
                <c:ptCount val="1"/>
                <c:pt idx="0">
                  <c:v>Sl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eaching!$N$2:$N$13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50</c:v>
                </c:pt>
                <c:pt idx="5">
                  <c:v>70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500</c:v>
                </c:pt>
                <c:pt idx="11">
                  <c:v>1000</c:v>
                </c:pt>
              </c:numCache>
            </c:numRef>
          </c:xVal>
          <c:yVal>
            <c:numRef>
              <c:f>Leaching!$O$2:$O$13</c:f>
              <c:numCache>
                <c:formatCode>General</c:formatCode>
                <c:ptCount val="12"/>
                <c:pt idx="0">
                  <c:v>1</c:v>
                </c:pt>
                <c:pt idx="1">
                  <c:v>0.94130000000000003</c:v>
                </c:pt>
                <c:pt idx="2">
                  <c:v>0.89690000000000003</c:v>
                </c:pt>
                <c:pt idx="3">
                  <c:v>0.85099999999999998</c:v>
                </c:pt>
                <c:pt idx="4">
                  <c:v>0.79059999999999997</c:v>
                </c:pt>
                <c:pt idx="5">
                  <c:v>0.77080000000000004</c:v>
                </c:pt>
                <c:pt idx="6">
                  <c:v>0.75139999999999996</c:v>
                </c:pt>
                <c:pt idx="7">
                  <c:v>0.73129999999999995</c:v>
                </c:pt>
                <c:pt idx="8">
                  <c:v>0.71779999999999999</c:v>
                </c:pt>
                <c:pt idx="9">
                  <c:v>0.69989999999999997</c:v>
                </c:pt>
                <c:pt idx="10">
                  <c:v>0.68149999999999999</c:v>
                </c:pt>
                <c:pt idx="11">
                  <c:v>0.682000000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5F-4D88-86E9-804B07BCA1BC}"/>
            </c:ext>
          </c:extLst>
        </c:ser>
        <c:ser>
          <c:idx val="1"/>
          <c:order val="1"/>
          <c:tx>
            <c:strRef>
              <c:f>Leaching!$Q$1</c:f>
              <c:strCache>
                <c:ptCount val="1"/>
                <c:pt idx="0">
                  <c:v>Fitted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eaching!$M$2:$M$14</c:f>
              <c:numCache>
                <c:formatCode>General</c:formatCode>
                <c:ptCount val="13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50</c:v>
                </c:pt>
                <c:pt idx="5">
                  <c:v>70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500</c:v>
                </c:pt>
                <c:pt idx="11">
                  <c:v>1000</c:v>
                </c:pt>
              </c:numCache>
            </c:numRef>
          </c:xVal>
          <c:yVal>
            <c:numRef>
              <c:f>Leaching!$Q$2:$Q$14</c:f>
              <c:numCache>
                <c:formatCode>General</c:formatCode>
                <c:ptCount val="13"/>
                <c:pt idx="0">
                  <c:v>1</c:v>
                </c:pt>
                <c:pt idx="1">
                  <c:v>0.91274997624036813</c:v>
                </c:pt>
                <c:pt idx="2">
                  <c:v>0.87755893631034743</c:v>
                </c:pt>
                <c:pt idx="3">
                  <c:v>0.84372468555983193</c:v>
                </c:pt>
                <c:pt idx="4">
                  <c:v>0.80099189826679229</c:v>
                </c:pt>
                <c:pt idx="5">
                  <c:v>0.78584917126596043</c:v>
                </c:pt>
                <c:pt idx="6">
                  <c:v>0.7701096866981485</c:v>
                </c:pt>
                <c:pt idx="7">
                  <c:v>0.75259969356798329</c:v>
                </c:pt>
                <c:pt idx="8">
                  <c:v>0.74041813759866848</c:v>
                </c:pt>
                <c:pt idx="9">
                  <c:v>0.72358324157445564</c:v>
                </c:pt>
                <c:pt idx="10">
                  <c:v>0.70291759823621236</c:v>
                </c:pt>
                <c:pt idx="11">
                  <c:v>0.67581663750112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5F-4D88-86E9-804B07BCA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025080"/>
        <c:axId val="646024096"/>
      </c:scatterChart>
      <c:valAx>
        <c:axId val="646025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024096"/>
        <c:crosses val="autoZero"/>
        <c:crossBetween val="midCat"/>
      </c:valAx>
      <c:valAx>
        <c:axId val="646024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025080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3.4319772528433948E-3"/>
                  <c:y val="-0.201825969670457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erbageNUptake!$B$21:$B$26</c:f>
              <c:numCache>
                <c:formatCode>General</c:formatCode>
                <c:ptCount val="6"/>
                <c:pt idx="0">
                  <c:v>243.07929357021274</c:v>
                </c:pt>
                <c:pt idx="1">
                  <c:v>373.56187526588144</c:v>
                </c:pt>
                <c:pt idx="2">
                  <c:v>89.098074229929011</c:v>
                </c:pt>
                <c:pt idx="3">
                  <c:v>258.00680689144718</c:v>
                </c:pt>
                <c:pt idx="4">
                  <c:v>298.88703327784026</c:v>
                </c:pt>
                <c:pt idx="5">
                  <c:v>158.82062869845603</c:v>
                </c:pt>
              </c:numCache>
            </c:numRef>
          </c:xVal>
          <c:yVal>
            <c:numRef>
              <c:f>HerbageNUptake!$C$21:$C$26</c:f>
              <c:numCache>
                <c:formatCode>General</c:formatCode>
                <c:ptCount val="6"/>
                <c:pt idx="0">
                  <c:v>399.52034310143915</c:v>
                </c:pt>
                <c:pt idx="1">
                  <c:v>488.71359976268673</c:v>
                </c:pt>
                <c:pt idx="2">
                  <c:v>232.70420986525266</c:v>
                </c:pt>
                <c:pt idx="3">
                  <c:v>396.16413079748241</c:v>
                </c:pt>
                <c:pt idx="4">
                  <c:v>403.31407907118495</c:v>
                </c:pt>
                <c:pt idx="5">
                  <c:v>279.89764087849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A6-4540-8028-BC964961A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040184"/>
        <c:axId val="787039528"/>
      </c:scatterChart>
      <c:valAx>
        <c:axId val="787040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7039528"/>
        <c:crosses val="autoZero"/>
        <c:crossBetween val="midCat"/>
      </c:valAx>
      <c:valAx>
        <c:axId val="787039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7040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erbageNUptake!$J$1</c:f>
              <c:strCache>
                <c:ptCount val="1"/>
                <c:pt idx="0">
                  <c:v>AppMaxU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3.9536183515036551E-2"/>
                  <c:y val="-0.508353605029888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erbageNUptake!$H$2:$H$15</c:f>
              <c:numCache>
                <c:formatCode>General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HerbageNUptake!$J$2:$J$15</c:f>
              <c:numCache>
                <c:formatCode>General</c:formatCode>
                <c:ptCount val="14"/>
                <c:pt idx="0">
                  <c:v>1.5</c:v>
                </c:pt>
                <c:pt idx="1">
                  <c:v>1.5</c:v>
                </c:pt>
                <c:pt idx="2">
                  <c:v>1.4162999999999999</c:v>
                </c:pt>
                <c:pt idx="3">
                  <c:v>1.3288499999999999</c:v>
                </c:pt>
                <c:pt idx="4">
                  <c:v>1.2259499999999999</c:v>
                </c:pt>
                <c:pt idx="5">
                  <c:v>1.0853999999999999</c:v>
                </c:pt>
                <c:pt idx="6">
                  <c:v>1.0378499999999999</c:v>
                </c:pt>
                <c:pt idx="7">
                  <c:v>0.99165000000000003</c:v>
                </c:pt>
                <c:pt idx="8">
                  <c:v>0.94424999999999992</c:v>
                </c:pt>
                <c:pt idx="9">
                  <c:v>0.91530000000000011</c:v>
                </c:pt>
                <c:pt idx="10">
                  <c:v>0.87945000000000007</c:v>
                </c:pt>
                <c:pt idx="11">
                  <c:v>0.84194999999999987</c:v>
                </c:pt>
                <c:pt idx="12">
                  <c:v>0.80385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5A-4F25-87F1-0DFA79030368}"/>
            </c:ext>
          </c:extLst>
        </c:ser>
        <c:ser>
          <c:idx val="1"/>
          <c:order val="1"/>
          <c:tx>
            <c:strRef>
              <c:f>HerbageNUptake!$K$1</c:f>
              <c:strCache>
                <c:ptCount val="1"/>
                <c:pt idx="0">
                  <c:v>Fit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erbageNUptake!$H$2:$H$15</c:f>
              <c:numCache>
                <c:formatCode>General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HerbageNUptake!$K$2:$K$15</c:f>
              <c:numCache>
                <c:formatCode>General</c:formatCode>
                <c:ptCount val="14"/>
                <c:pt idx="0">
                  <c:v>1.5</c:v>
                </c:pt>
                <c:pt idx="1">
                  <c:v>1.4092841238210179</c:v>
                </c:pt>
                <c:pt idx="2">
                  <c:v>1.2977288471898616</c:v>
                </c:pt>
                <c:pt idx="3">
                  <c:v>1.2192457742461489</c:v>
                </c:pt>
                <c:pt idx="4">
                  <c:v>1.145509141787308</c:v>
                </c:pt>
                <c:pt idx="5">
                  <c:v>1.0548336087023764</c:v>
                </c:pt>
                <c:pt idx="6">
                  <c:v>1.0233694201748249</c:v>
                </c:pt>
                <c:pt idx="7">
                  <c:v>0.99104017201139394</c:v>
                </c:pt>
                <c:pt idx="8">
                  <c:v>0.95552718143903514</c:v>
                </c:pt>
                <c:pt idx="9">
                  <c:v>0.93110478698967203</c:v>
                </c:pt>
                <c:pt idx="10">
                  <c:v>0.89773952445431804</c:v>
                </c:pt>
                <c:pt idx="11">
                  <c:v>0.8574009466287924</c:v>
                </c:pt>
                <c:pt idx="12">
                  <c:v>0.805547694555379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5A-4F25-87F1-0DFA79030368}"/>
            </c:ext>
          </c:extLst>
        </c:ser>
        <c:ser>
          <c:idx val="2"/>
          <c:order val="2"/>
          <c:tx>
            <c:v>FromAre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HerbageNUptake!$L$32:$L$47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  <c:pt idx="13">
                  <c:v>200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HerbageNUptake!$R$32:$R$47</c:f>
              <c:numCache>
                <c:formatCode>General</c:formatCode>
                <c:ptCount val="16"/>
                <c:pt idx="0">
                  <c:v>0.99646449485208077</c:v>
                </c:pt>
                <c:pt idx="1">
                  <c:v>0.99500553020501969</c:v>
                </c:pt>
                <c:pt idx="2">
                  <c:v>0.99212022149925339</c:v>
                </c:pt>
                <c:pt idx="3">
                  <c:v>0.98888356590466886</c:v>
                </c:pt>
                <c:pt idx="4">
                  <c:v>0.9843332137363745</c:v>
                </c:pt>
                <c:pt idx="5">
                  <c:v>0.9753972028881005</c:v>
                </c:pt>
                <c:pt idx="6">
                  <c:v>0.97098810168133043</c:v>
                </c:pt>
                <c:pt idx="7">
                  <c:v>0.9654716106628819</c:v>
                </c:pt>
                <c:pt idx="8">
                  <c:v>0.95795780485524462</c:v>
                </c:pt>
                <c:pt idx="9">
                  <c:v>0.95169130789397494</c:v>
                </c:pt>
                <c:pt idx="10">
                  <c:v>0.94131637875358054</c:v>
                </c:pt>
                <c:pt idx="11">
                  <c:v>0.9252085960423313</c:v>
                </c:pt>
                <c:pt idx="12">
                  <c:v>0.89666684250890294</c:v>
                </c:pt>
                <c:pt idx="13">
                  <c:v>0.85850448655646194</c:v>
                </c:pt>
                <c:pt idx="14">
                  <c:v>0.78965813750546243</c:v>
                </c:pt>
                <c:pt idx="15">
                  <c:v>0.72154929503468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5A-4F25-87F1-0DFA7903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90784"/>
        <c:axId val="726990456"/>
      </c:scatterChart>
      <c:valAx>
        <c:axId val="726990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6990456"/>
        <c:crosses val="autoZero"/>
        <c:crossBetween val="midCat"/>
      </c:valAx>
      <c:valAx>
        <c:axId val="726990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6990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erbageNUptake!$L$32:$L$47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20</c:v>
                </c:pt>
                <c:pt idx="5">
                  <c:v>50</c:v>
                </c:pt>
                <c:pt idx="6">
                  <c:v>70</c:v>
                </c:pt>
                <c:pt idx="7">
                  <c:v>100</c:v>
                </c:pt>
                <c:pt idx="8">
                  <c:v>150</c:v>
                </c:pt>
                <c:pt idx="9">
                  <c:v>200</c:v>
                </c:pt>
                <c:pt idx="10">
                  <c:v>300</c:v>
                </c:pt>
                <c:pt idx="11">
                  <c:v>500</c:v>
                </c:pt>
                <c:pt idx="12">
                  <c:v>1000</c:v>
                </c:pt>
                <c:pt idx="13">
                  <c:v>200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HerbageNUptake!$T$32:$T$47</c:f>
              <c:numCache>
                <c:formatCode>General</c:formatCode>
                <c:ptCount val="16"/>
                <c:pt idx="0">
                  <c:v>3.5480492944649088E-3</c:v>
                </c:pt>
                <c:pt idx="1">
                  <c:v>5.0195397345692986E-3</c:v>
                </c:pt>
                <c:pt idx="2">
                  <c:v>7.9423625584801125E-3</c:v>
                </c:pt>
                <c:pt idx="3">
                  <c:v>1.1241398359332038E-2</c:v>
                </c:pt>
                <c:pt idx="4">
                  <c:v>1.5916141043495712E-2</c:v>
                </c:pt>
                <c:pt idx="5">
                  <c:v>2.5223362378989689E-2</c:v>
                </c:pt>
                <c:pt idx="6">
                  <c:v>2.9878737204331884E-2</c:v>
                </c:pt>
                <c:pt idx="7">
                  <c:v>3.5763236283469127E-2</c:v>
                </c:pt>
                <c:pt idx="8">
                  <c:v>4.3887314171534152E-2</c:v>
                </c:pt>
                <c:pt idx="9">
                  <c:v>5.0760884023338095E-2</c:v>
                </c:pt>
                <c:pt idx="10">
                  <c:v>6.2342080272866265E-2</c:v>
                </c:pt>
                <c:pt idx="11">
                  <c:v>8.0837342278915439E-2</c:v>
                </c:pt>
                <c:pt idx="12">
                  <c:v>0.11524141698154863</c:v>
                </c:pt>
                <c:pt idx="13">
                  <c:v>0.16481627721142048</c:v>
                </c:pt>
                <c:pt idx="14">
                  <c:v>0.26637079073104908</c:v>
                </c:pt>
                <c:pt idx="15">
                  <c:v>0.385906696717000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CE-4715-9C3C-A4340E061B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133072"/>
        <c:axId val="747136024"/>
      </c:scatterChart>
      <c:valAx>
        <c:axId val="747133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7136024"/>
        <c:crosses val="autoZero"/>
        <c:crossBetween val="midCat"/>
      </c:valAx>
      <c:valAx>
        <c:axId val="747136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713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536454193176897E-2"/>
          <c:y val="1.1783361160906438E-2"/>
          <c:w val="0.92208505643226168"/>
          <c:h val="0.92663284563568826"/>
        </c:manualLayout>
      </c:layout>
      <c:scatterChart>
        <c:scatterStyle val="lineMarker"/>
        <c:varyColors val="0"/>
        <c:ser>
          <c:idx val="0"/>
          <c:order val="0"/>
          <c:tx>
            <c:strRef>
              <c:f>'Leaching (2)'!$J$2</c:f>
              <c:strCache>
                <c:ptCount val="1"/>
                <c:pt idx="0">
                  <c:v>Tru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5.4235939036433554E-2"/>
                  <c:y val="-0.34895590855618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Leaching (2)'!$I$3:$I$278</c:f>
              <c:numCache>
                <c:formatCode>General</c:formatCode>
                <c:ptCount val="276"/>
                <c:pt idx="0">
                  <c:v>73.503541888550799</c:v>
                </c:pt>
                <c:pt idx="1">
                  <c:v>59.185623328227202</c:v>
                </c:pt>
                <c:pt idx="2">
                  <c:v>48.536012511017503</c:v>
                </c:pt>
                <c:pt idx="3">
                  <c:v>63.162547513706102</c:v>
                </c:pt>
                <c:pt idx="4">
                  <c:v>35.481782271519201</c:v>
                </c:pt>
                <c:pt idx="5">
                  <c:v>51.610668794351596</c:v>
                </c:pt>
                <c:pt idx="6">
                  <c:v>17.515833737338401</c:v>
                </c:pt>
                <c:pt idx="7">
                  <c:v>28.341273524143599</c:v>
                </c:pt>
                <c:pt idx="8">
                  <c:v>18.2409992861623</c:v>
                </c:pt>
                <c:pt idx="9">
                  <c:v>51.823580596357999</c:v>
                </c:pt>
                <c:pt idx="10">
                  <c:v>52.917895220085001</c:v>
                </c:pt>
                <c:pt idx="11">
                  <c:v>38.144277287074999</c:v>
                </c:pt>
                <c:pt idx="12">
                  <c:v>59.201256054500803</c:v>
                </c:pt>
                <c:pt idx="13">
                  <c:v>42.874879416567403</c:v>
                </c:pt>
                <c:pt idx="14">
                  <c:v>48.873642187212297</c:v>
                </c:pt>
                <c:pt idx="15">
                  <c:v>42.889594061831701</c:v>
                </c:pt>
                <c:pt idx="16">
                  <c:v>57.724492711485802</c:v>
                </c:pt>
                <c:pt idx="17">
                  <c:v>19.342792028915699</c:v>
                </c:pt>
                <c:pt idx="18">
                  <c:v>63.567678862615402</c:v>
                </c:pt>
                <c:pt idx="19">
                  <c:v>67.643298481285598</c:v>
                </c:pt>
                <c:pt idx="20">
                  <c:v>57.463239225826001</c:v>
                </c:pt>
                <c:pt idx="21">
                  <c:v>15.4173018787187</c:v>
                </c:pt>
                <c:pt idx="22">
                  <c:v>48.811844286684803</c:v>
                </c:pt>
                <c:pt idx="23">
                  <c:v>24.305926484520199</c:v>
                </c:pt>
                <c:pt idx="24">
                  <c:v>35.159366937937399</c:v>
                </c:pt>
                <c:pt idx="25">
                  <c:v>29.176871453719698</c:v>
                </c:pt>
                <c:pt idx="26">
                  <c:v>19.6806058866126</c:v>
                </c:pt>
                <c:pt idx="27">
                  <c:v>24.857228162911898</c:v>
                </c:pt>
                <c:pt idx="28">
                  <c:v>41.807381271764299</c:v>
                </c:pt>
                <c:pt idx="29">
                  <c:v>44.152447183388603</c:v>
                </c:pt>
                <c:pt idx="30">
                  <c:v>33.394130425207202</c:v>
                </c:pt>
                <c:pt idx="31">
                  <c:v>26.442236102197999</c:v>
                </c:pt>
                <c:pt idx="32">
                  <c:v>78.859477356830595</c:v>
                </c:pt>
                <c:pt idx="33">
                  <c:v>44.059680586398898</c:v>
                </c:pt>
                <c:pt idx="34">
                  <c:v>50.811648404134601</c:v>
                </c:pt>
                <c:pt idx="35">
                  <c:v>42.329207900796703</c:v>
                </c:pt>
                <c:pt idx="36">
                  <c:v>36.6141398443066</c:v>
                </c:pt>
                <c:pt idx="37">
                  <c:v>48.196430028934003</c:v>
                </c:pt>
                <c:pt idx="38">
                  <c:v>31.2015300340823</c:v>
                </c:pt>
                <c:pt idx="39">
                  <c:v>41.203217179480497</c:v>
                </c:pt>
                <c:pt idx="40">
                  <c:v>47.788476502589297</c:v>
                </c:pt>
                <c:pt idx="41">
                  <c:v>56.504734292588701</c:v>
                </c:pt>
                <c:pt idx="42">
                  <c:v>32.582105161290897</c:v>
                </c:pt>
                <c:pt idx="43">
                  <c:v>26.646913666320302</c:v>
                </c:pt>
                <c:pt idx="44">
                  <c:v>15.10673612698</c:v>
                </c:pt>
                <c:pt idx="45">
                  <c:v>42.073708521209603</c:v>
                </c:pt>
                <c:pt idx="46">
                  <c:v>114.75127765651</c:v>
                </c:pt>
                <c:pt idx="47">
                  <c:v>100.134442963617</c:v>
                </c:pt>
                <c:pt idx="48">
                  <c:v>85.303617347881797</c:v>
                </c:pt>
                <c:pt idx="49">
                  <c:v>110.764359619375</c:v>
                </c:pt>
                <c:pt idx="50">
                  <c:v>58.353519704210498</c:v>
                </c:pt>
                <c:pt idx="51">
                  <c:v>86.585947266286595</c:v>
                </c:pt>
                <c:pt idx="52">
                  <c:v>28.001717561326799</c:v>
                </c:pt>
                <c:pt idx="53">
                  <c:v>52.219205232685901</c:v>
                </c:pt>
                <c:pt idx="54">
                  <c:v>33.043217576025903</c:v>
                </c:pt>
                <c:pt idx="55">
                  <c:v>101.14048376391101</c:v>
                </c:pt>
                <c:pt idx="56">
                  <c:v>93.516171881505699</c:v>
                </c:pt>
                <c:pt idx="57">
                  <c:v>65.186856697818001</c:v>
                </c:pt>
                <c:pt idx="58">
                  <c:v>106.905516939607</c:v>
                </c:pt>
                <c:pt idx="59">
                  <c:v>73.7490056414386</c:v>
                </c:pt>
                <c:pt idx="60">
                  <c:v>85.248482546644496</c:v>
                </c:pt>
                <c:pt idx="61">
                  <c:v>73.407013126982903</c:v>
                </c:pt>
                <c:pt idx="62">
                  <c:v>99.582102913687507</c:v>
                </c:pt>
                <c:pt idx="63">
                  <c:v>34.136294899957001</c:v>
                </c:pt>
                <c:pt idx="64">
                  <c:v>128.98621690016</c:v>
                </c:pt>
                <c:pt idx="65">
                  <c:v>123.16890169295201</c:v>
                </c:pt>
                <c:pt idx="66">
                  <c:v>90.024219836784496</c:v>
                </c:pt>
                <c:pt idx="67">
                  <c:v>23.508294900464701</c:v>
                </c:pt>
                <c:pt idx="68">
                  <c:v>87.585985470618297</c:v>
                </c:pt>
                <c:pt idx="69">
                  <c:v>45.153319234815598</c:v>
                </c:pt>
                <c:pt idx="70">
                  <c:v>71.308029689897893</c:v>
                </c:pt>
                <c:pt idx="71">
                  <c:v>60.342773874314901</c:v>
                </c:pt>
                <c:pt idx="72">
                  <c:v>41.537753590069201</c:v>
                </c:pt>
                <c:pt idx="73">
                  <c:v>47.804313316623102</c:v>
                </c:pt>
                <c:pt idx="74">
                  <c:v>78.1736447286941</c:v>
                </c:pt>
                <c:pt idx="75">
                  <c:v>82.801712702166796</c:v>
                </c:pt>
                <c:pt idx="76">
                  <c:v>61.341831620027698</c:v>
                </c:pt>
                <c:pt idx="77">
                  <c:v>46.600356607750797</c:v>
                </c:pt>
                <c:pt idx="78">
                  <c:v>164.83536941924299</c:v>
                </c:pt>
                <c:pt idx="79">
                  <c:v>78.460658060253607</c:v>
                </c:pt>
                <c:pt idx="80">
                  <c:v>92.639066055780603</c:v>
                </c:pt>
                <c:pt idx="81">
                  <c:v>75.151007936355498</c:v>
                </c:pt>
                <c:pt idx="82">
                  <c:v>59.827378731478802</c:v>
                </c:pt>
                <c:pt idx="83">
                  <c:v>85.457935809715593</c:v>
                </c:pt>
                <c:pt idx="84">
                  <c:v>64.135665790416596</c:v>
                </c:pt>
                <c:pt idx="85">
                  <c:v>86.1147648805198</c:v>
                </c:pt>
                <c:pt idx="86">
                  <c:v>98.194422394598206</c:v>
                </c:pt>
                <c:pt idx="87">
                  <c:v>108.194912862851</c:v>
                </c:pt>
                <c:pt idx="88">
                  <c:v>53.375198664997797</c:v>
                </c:pt>
                <c:pt idx="89">
                  <c:v>41.5998712848099</c:v>
                </c:pt>
                <c:pt idx="90">
                  <c:v>25.502995268866702</c:v>
                </c:pt>
                <c:pt idx="91">
                  <c:v>82.472008152736194</c:v>
                </c:pt>
                <c:pt idx="92">
                  <c:v>77.2951420016322</c:v>
                </c:pt>
                <c:pt idx="93">
                  <c:v>73.845855711742701</c:v>
                </c:pt>
                <c:pt idx="94">
                  <c:v>79.832024731470696</c:v>
                </c:pt>
                <c:pt idx="95">
                  <c:v>65.000975323274403</c:v>
                </c:pt>
                <c:pt idx="96">
                  <c:v>77.112807737873794</c:v>
                </c:pt>
                <c:pt idx="97">
                  <c:v>68.918872983800597</c:v>
                </c:pt>
                <c:pt idx="98">
                  <c:v>53.2913430768943</c:v>
                </c:pt>
                <c:pt idx="99">
                  <c:v>72.512852801530101</c:v>
                </c:pt>
                <c:pt idx="100">
                  <c:v>77.624000748045603</c:v>
                </c:pt>
                <c:pt idx="101">
                  <c:v>61.268608979037403</c:v>
                </c:pt>
                <c:pt idx="102">
                  <c:v>83.848473338061794</c:v>
                </c:pt>
                <c:pt idx="103">
                  <c:v>74.263215477816004</c:v>
                </c:pt>
                <c:pt idx="104">
                  <c:v>55.735815130261599</c:v>
                </c:pt>
                <c:pt idx="105">
                  <c:v>75.773430938270906</c:v>
                </c:pt>
                <c:pt idx="106">
                  <c:v>64.374446057745004</c:v>
                </c:pt>
                <c:pt idx="107">
                  <c:v>75.509879617097198</c:v>
                </c:pt>
                <c:pt idx="108">
                  <c:v>65.484450310700595</c:v>
                </c:pt>
                <c:pt idx="109">
                  <c:v>67.335318157395704</c:v>
                </c:pt>
                <c:pt idx="110">
                  <c:v>65.339384910424101</c:v>
                </c:pt>
                <c:pt idx="111">
                  <c:v>66.958912765650396</c:v>
                </c:pt>
                <c:pt idx="112">
                  <c:v>71.111179029198894</c:v>
                </c:pt>
                <c:pt idx="113">
                  <c:v>74.646967365856796</c:v>
                </c:pt>
                <c:pt idx="114">
                  <c:v>55.053613611374203</c:v>
                </c:pt>
                <c:pt idx="115">
                  <c:v>73.536805499544698</c:v>
                </c:pt>
                <c:pt idx="116">
                  <c:v>73.919498409380594</c:v>
                </c:pt>
                <c:pt idx="117">
                  <c:v>68.606967929757005</c:v>
                </c:pt>
                <c:pt idx="118">
                  <c:v>77.401796977721801</c:v>
                </c:pt>
                <c:pt idx="119">
                  <c:v>55.308280853977898</c:v>
                </c:pt>
                <c:pt idx="120">
                  <c:v>71.142976443970298</c:v>
                </c:pt>
                <c:pt idx="121">
                  <c:v>60.267011788664497</c:v>
                </c:pt>
                <c:pt idx="122">
                  <c:v>83.809582762372699</c:v>
                </c:pt>
                <c:pt idx="123">
                  <c:v>76.714060046987896</c:v>
                </c:pt>
                <c:pt idx="124">
                  <c:v>73.874168202802295</c:v>
                </c:pt>
                <c:pt idx="125">
                  <c:v>64.470574925791198</c:v>
                </c:pt>
                <c:pt idx="126">
                  <c:v>73.079904023795606</c:v>
                </c:pt>
                <c:pt idx="127">
                  <c:v>73.611610331037497</c:v>
                </c:pt>
                <c:pt idx="128">
                  <c:v>76.288582850419004</c:v>
                </c:pt>
                <c:pt idx="129">
                  <c:v>73.701002319451405</c:v>
                </c:pt>
                <c:pt idx="130">
                  <c:v>68.772519600333098</c:v>
                </c:pt>
                <c:pt idx="131">
                  <c:v>58.711015729207197</c:v>
                </c:pt>
                <c:pt idx="132">
                  <c:v>67.071949586567797</c:v>
                </c:pt>
                <c:pt idx="133">
                  <c:v>70.087160556049994</c:v>
                </c:pt>
                <c:pt idx="134">
                  <c:v>82.1015183859503</c:v>
                </c:pt>
                <c:pt idx="135">
                  <c:v>71.1794670329582</c:v>
                </c:pt>
                <c:pt idx="136">
                  <c:v>64.398279333852599</c:v>
                </c:pt>
                <c:pt idx="137">
                  <c:v>70.441454082281794</c:v>
                </c:pt>
                <c:pt idx="138">
                  <c:v>129.02291663496601</c:v>
                </c:pt>
                <c:pt idx="139">
                  <c:v>114.168715139046</c:v>
                </c:pt>
                <c:pt idx="140">
                  <c:v>127.99038102158001</c:v>
                </c:pt>
                <c:pt idx="141">
                  <c:v>112.17741409465501</c:v>
                </c:pt>
                <c:pt idx="142">
                  <c:v>115.92868624226099</c:v>
                </c:pt>
                <c:pt idx="143">
                  <c:v>112.988207213565</c:v>
                </c:pt>
                <c:pt idx="144">
                  <c:v>93.252293956668396</c:v>
                </c:pt>
                <c:pt idx="145">
                  <c:v>116.244240777063</c:v>
                </c:pt>
                <c:pt idx="146">
                  <c:v>113.651970393106</c:v>
                </c:pt>
                <c:pt idx="147">
                  <c:v>101.642812866485</c:v>
                </c:pt>
                <c:pt idx="148">
                  <c:v>129.236454212533</c:v>
                </c:pt>
                <c:pt idx="149">
                  <c:v>118.01545971146101</c:v>
                </c:pt>
                <c:pt idx="150">
                  <c:v>86.433790678765504</c:v>
                </c:pt>
                <c:pt idx="151">
                  <c:v>116.509822330322</c:v>
                </c:pt>
                <c:pt idx="152">
                  <c:v>108.53509100026299</c:v>
                </c:pt>
                <c:pt idx="153">
                  <c:v>115.967776839661</c:v>
                </c:pt>
                <c:pt idx="154">
                  <c:v>116.03715734907399</c:v>
                </c:pt>
                <c:pt idx="155">
                  <c:v>112.661503146573</c:v>
                </c:pt>
                <c:pt idx="156">
                  <c:v>104.581649114752</c:v>
                </c:pt>
                <c:pt idx="157">
                  <c:v>107.065935870761</c:v>
                </c:pt>
                <c:pt idx="158">
                  <c:v>108.121964436356</c:v>
                </c:pt>
                <c:pt idx="159">
                  <c:v>112.09944955284099</c:v>
                </c:pt>
                <c:pt idx="160">
                  <c:v>90.757958498078494</c:v>
                </c:pt>
                <c:pt idx="161">
                  <c:v>116.562849694924</c:v>
                </c:pt>
                <c:pt idx="162">
                  <c:v>115.715787977329</c:v>
                </c:pt>
                <c:pt idx="163">
                  <c:v>106.39653836581699</c:v>
                </c:pt>
                <c:pt idx="164">
                  <c:v>119.43822061858199</c:v>
                </c:pt>
                <c:pt idx="165">
                  <c:v>92.184848306494501</c:v>
                </c:pt>
                <c:pt idx="166">
                  <c:v>116.30738592828899</c:v>
                </c:pt>
                <c:pt idx="167">
                  <c:v>96.614816566285796</c:v>
                </c:pt>
                <c:pt idx="168">
                  <c:v>125.086936835637</c:v>
                </c:pt>
                <c:pt idx="169">
                  <c:v>114.559380058318</c:v>
                </c:pt>
                <c:pt idx="170">
                  <c:v>116.69013550026899</c:v>
                </c:pt>
                <c:pt idx="171">
                  <c:v>104.779644150284</c:v>
                </c:pt>
                <c:pt idx="172">
                  <c:v>109.315662417558</c:v>
                </c:pt>
                <c:pt idx="173">
                  <c:v>122.67793299398301</c:v>
                </c:pt>
                <c:pt idx="174">
                  <c:v>116.06101135752699</c:v>
                </c:pt>
                <c:pt idx="175">
                  <c:v>112.093843491993</c:v>
                </c:pt>
                <c:pt idx="176">
                  <c:v>108.8835491066</c:v>
                </c:pt>
                <c:pt idx="177">
                  <c:v>91.970227350454394</c:v>
                </c:pt>
                <c:pt idx="178">
                  <c:v>105.65471769134101</c:v>
                </c:pt>
                <c:pt idx="179">
                  <c:v>107.073712083545</c:v>
                </c:pt>
                <c:pt idx="180">
                  <c:v>126.304261200146</c:v>
                </c:pt>
                <c:pt idx="181">
                  <c:v>113.147820608103</c:v>
                </c:pt>
                <c:pt idx="182">
                  <c:v>99.208888682269802</c:v>
                </c:pt>
                <c:pt idx="183">
                  <c:v>111.31020061627601</c:v>
                </c:pt>
                <c:pt idx="184">
                  <c:v>154.66475885886101</c:v>
                </c:pt>
                <c:pt idx="185">
                  <c:v>136.113937100122</c:v>
                </c:pt>
                <c:pt idx="186">
                  <c:v>149.56883132895899</c:v>
                </c:pt>
                <c:pt idx="187">
                  <c:v>136.984746589492</c:v>
                </c:pt>
                <c:pt idx="188">
                  <c:v>136.55724748551501</c:v>
                </c:pt>
                <c:pt idx="189">
                  <c:v>135.17510704660901</c:v>
                </c:pt>
                <c:pt idx="190">
                  <c:v>119.197607545233</c:v>
                </c:pt>
                <c:pt idx="191">
                  <c:v>138.98595398417999</c:v>
                </c:pt>
                <c:pt idx="192">
                  <c:v>132.72840383901601</c:v>
                </c:pt>
                <c:pt idx="193">
                  <c:v>124.85036795297999</c:v>
                </c:pt>
                <c:pt idx="194">
                  <c:v>147.75765811042899</c:v>
                </c:pt>
                <c:pt idx="195">
                  <c:v>137.70659498751499</c:v>
                </c:pt>
                <c:pt idx="196">
                  <c:v>106.185673336672</c:v>
                </c:pt>
                <c:pt idx="197">
                  <c:v>136.66538916605199</c:v>
                </c:pt>
                <c:pt idx="198">
                  <c:v>130.32182019101899</c:v>
                </c:pt>
                <c:pt idx="199">
                  <c:v>133.64735808258899</c:v>
                </c:pt>
                <c:pt idx="200">
                  <c:v>142.07854215345401</c:v>
                </c:pt>
                <c:pt idx="201">
                  <c:v>141.147013323773</c:v>
                </c:pt>
                <c:pt idx="202">
                  <c:v>122.075339473635</c:v>
                </c:pt>
                <c:pt idx="203">
                  <c:v>126.595118927668</c:v>
                </c:pt>
                <c:pt idx="204">
                  <c:v>125.45392102436401</c:v>
                </c:pt>
                <c:pt idx="205">
                  <c:v>128.13964032271099</c:v>
                </c:pt>
                <c:pt idx="206">
                  <c:v>110.327432613657</c:v>
                </c:pt>
                <c:pt idx="207">
                  <c:v>133.88435467899501</c:v>
                </c:pt>
                <c:pt idx="208">
                  <c:v>135.19136646122101</c:v>
                </c:pt>
                <c:pt idx="209">
                  <c:v>129.11792652903799</c:v>
                </c:pt>
                <c:pt idx="210">
                  <c:v>139.73730866681501</c:v>
                </c:pt>
                <c:pt idx="211">
                  <c:v>109.676134965884</c:v>
                </c:pt>
                <c:pt idx="212">
                  <c:v>139.269720151565</c:v>
                </c:pt>
                <c:pt idx="213">
                  <c:v>117.514921539032</c:v>
                </c:pt>
                <c:pt idx="214">
                  <c:v>143.203123350955</c:v>
                </c:pt>
                <c:pt idx="215">
                  <c:v>130.807542559143</c:v>
                </c:pt>
                <c:pt idx="216">
                  <c:v>134.20461966701001</c:v>
                </c:pt>
                <c:pt idx="217">
                  <c:v>128.46597524589399</c:v>
                </c:pt>
                <c:pt idx="218">
                  <c:v>126.958975396932</c:v>
                </c:pt>
                <c:pt idx="219">
                  <c:v>141.239026793416</c:v>
                </c:pt>
                <c:pt idx="220">
                  <c:v>131.76369002217999</c:v>
                </c:pt>
                <c:pt idx="221">
                  <c:v>128.659774822618</c:v>
                </c:pt>
                <c:pt idx="222">
                  <c:v>124.918158552693</c:v>
                </c:pt>
                <c:pt idx="223">
                  <c:v>107.827441013781</c:v>
                </c:pt>
                <c:pt idx="224">
                  <c:v>125.181263920191</c:v>
                </c:pt>
                <c:pt idx="225">
                  <c:v>122.81238796229199</c:v>
                </c:pt>
                <c:pt idx="226">
                  <c:v>148.777789255285</c:v>
                </c:pt>
                <c:pt idx="227">
                  <c:v>129.92235878725299</c:v>
                </c:pt>
                <c:pt idx="228">
                  <c:v>118.682877890336</c:v>
                </c:pt>
                <c:pt idx="229">
                  <c:v>130.56835133214301</c:v>
                </c:pt>
                <c:pt idx="230">
                  <c:v>33.8159114587571</c:v>
                </c:pt>
                <c:pt idx="231">
                  <c:v>48.388955029409601</c:v>
                </c:pt>
                <c:pt idx="232">
                  <c:v>40.913055567547097</c:v>
                </c:pt>
                <c:pt idx="233">
                  <c:v>43.065022274407902</c:v>
                </c:pt>
                <c:pt idx="234">
                  <c:v>39.762335742203597</c:v>
                </c:pt>
                <c:pt idx="235">
                  <c:v>41.045047287751402</c:v>
                </c:pt>
                <c:pt idx="236">
                  <c:v>0</c:v>
                </c:pt>
                <c:pt idx="237">
                  <c:v>56.620674604731597</c:v>
                </c:pt>
                <c:pt idx="238">
                  <c:v>14.683414545343499</c:v>
                </c:pt>
                <c:pt idx="239">
                  <c:v>5.4247827216410798</c:v>
                </c:pt>
                <c:pt idx="240">
                  <c:v>85.259465874327503</c:v>
                </c:pt>
                <c:pt idx="241">
                  <c:v>29.1682163928898</c:v>
                </c:pt>
                <c:pt idx="242">
                  <c:v>0</c:v>
                </c:pt>
                <c:pt idx="243">
                  <c:v>60.9932950275482</c:v>
                </c:pt>
                <c:pt idx="244">
                  <c:v>27.474428317882602</c:v>
                </c:pt>
                <c:pt idx="245">
                  <c:v>26.646107188949301</c:v>
                </c:pt>
                <c:pt idx="246">
                  <c:v>35.658015376717799</c:v>
                </c:pt>
                <c:pt idx="247">
                  <c:v>12.792389415268399</c:v>
                </c:pt>
                <c:pt idx="248">
                  <c:v>34.193748862529198</c:v>
                </c:pt>
                <c:pt idx="249">
                  <c:v>43.240519548027699</c:v>
                </c:pt>
                <c:pt idx="250">
                  <c:v>21.870987158889498</c:v>
                </c:pt>
                <c:pt idx="251">
                  <c:v>20.465655334763699</c:v>
                </c:pt>
                <c:pt idx="252">
                  <c:v>17.5104880654273</c:v>
                </c:pt>
                <c:pt idx="253">
                  <c:v>39.749127905586199</c:v>
                </c:pt>
                <c:pt idx="254">
                  <c:v>31.609441109637</c:v>
                </c:pt>
                <c:pt idx="255">
                  <c:v>13.396170109563601</c:v>
                </c:pt>
                <c:pt idx="256">
                  <c:v>43.798619282481503</c:v>
                </c:pt>
                <c:pt idx="257">
                  <c:v>22.779875055586398</c:v>
                </c:pt>
                <c:pt idx="258">
                  <c:v>25.249026759798198</c:v>
                </c:pt>
                <c:pt idx="259">
                  <c:v>3.1236316504688402</c:v>
                </c:pt>
                <c:pt idx="260">
                  <c:v>46.102940539979997</c:v>
                </c:pt>
                <c:pt idx="261">
                  <c:v>23.194053462395601</c:v>
                </c:pt>
                <c:pt idx="262">
                  <c:v>47.759083614683902</c:v>
                </c:pt>
                <c:pt idx="263">
                  <c:v>23.760889966132101</c:v>
                </c:pt>
                <c:pt idx="264">
                  <c:v>51.417243133907697</c:v>
                </c:pt>
                <c:pt idx="265">
                  <c:v>9.25580817765257</c:v>
                </c:pt>
                <c:pt idx="266">
                  <c:v>30.070666278540699</c:v>
                </c:pt>
                <c:pt idx="267">
                  <c:v>34.963877726584997</c:v>
                </c:pt>
                <c:pt idx="268">
                  <c:v>28.1127841981695</c:v>
                </c:pt>
                <c:pt idx="269">
                  <c:v>8.5365804881376501</c:v>
                </c:pt>
                <c:pt idx="270">
                  <c:v>10.8773331463464</c:v>
                </c:pt>
                <c:pt idx="271">
                  <c:v>40.428875734070999</c:v>
                </c:pt>
                <c:pt idx="272">
                  <c:v>22.9590339701696</c:v>
                </c:pt>
                <c:pt idx="273">
                  <c:v>40.2454945284356</c:v>
                </c:pt>
                <c:pt idx="274">
                  <c:v>21.512694687370399</c:v>
                </c:pt>
                <c:pt idx="275">
                  <c:v>43.402418361023599</c:v>
                </c:pt>
              </c:numCache>
            </c:numRef>
          </c:xVal>
          <c:yVal>
            <c:numRef>
              <c:f>'Leaching (2)'!$J$3:$J$278</c:f>
              <c:numCache>
                <c:formatCode>General</c:formatCode>
                <c:ptCount val="276"/>
                <c:pt idx="0">
                  <c:v>20.5818408827176</c:v>
                </c:pt>
                <c:pt idx="1">
                  <c:v>24.368347274507201</c:v>
                </c:pt>
                <c:pt idx="2">
                  <c:v>26.280107545191999</c:v>
                </c:pt>
                <c:pt idx="3">
                  <c:v>24.361502505091401</c:v>
                </c:pt>
                <c:pt idx="4">
                  <c:v>7.6645453539704098</c:v>
                </c:pt>
                <c:pt idx="5">
                  <c:v>15.2470628768344</c:v>
                </c:pt>
                <c:pt idx="6">
                  <c:v>5.6865062413593002</c:v>
                </c:pt>
                <c:pt idx="7">
                  <c:v>7.3499449908569696</c:v>
                </c:pt>
                <c:pt idx="8">
                  <c:v>3.4904386994795802</c:v>
                </c:pt>
                <c:pt idx="9">
                  <c:v>8.2173280569207705</c:v>
                </c:pt>
                <c:pt idx="10">
                  <c:v>8.0935817206023408</c:v>
                </c:pt>
                <c:pt idx="11">
                  <c:v>7.5229166402198899</c:v>
                </c:pt>
                <c:pt idx="12">
                  <c:v>12.0110498219468</c:v>
                </c:pt>
                <c:pt idx="13">
                  <c:v>9.8194644912765607</c:v>
                </c:pt>
                <c:pt idx="14">
                  <c:v>13.2416235603938</c:v>
                </c:pt>
                <c:pt idx="15">
                  <c:v>9.5790483244767994</c:v>
                </c:pt>
                <c:pt idx="16">
                  <c:v>11.0433134283192</c:v>
                </c:pt>
                <c:pt idx="17">
                  <c:v>4.5523108231613403</c:v>
                </c:pt>
                <c:pt idx="18">
                  <c:v>19.135591370615099</c:v>
                </c:pt>
                <c:pt idx="19">
                  <c:v>22.505435534604199</c:v>
                </c:pt>
                <c:pt idx="20">
                  <c:v>15.019701831472</c:v>
                </c:pt>
                <c:pt idx="21">
                  <c:v>4.1021023101553196</c:v>
                </c:pt>
                <c:pt idx="22">
                  <c:v>14.4203576051066</c:v>
                </c:pt>
                <c:pt idx="23">
                  <c:v>9.1533888756607809</c:v>
                </c:pt>
                <c:pt idx="24">
                  <c:v>11.877361164143499</c:v>
                </c:pt>
                <c:pt idx="25">
                  <c:v>6.5873421172433098</c:v>
                </c:pt>
                <c:pt idx="26">
                  <c:v>3.90432179581531</c:v>
                </c:pt>
                <c:pt idx="27">
                  <c:v>4.5646140315095396</c:v>
                </c:pt>
                <c:pt idx="28">
                  <c:v>6.0147195077048901</c:v>
                </c:pt>
                <c:pt idx="29">
                  <c:v>9.7923773107034098</c:v>
                </c:pt>
                <c:pt idx="30">
                  <c:v>7.5922933456800097</c:v>
                </c:pt>
                <c:pt idx="31">
                  <c:v>5.2008223467140002</c:v>
                </c:pt>
                <c:pt idx="32">
                  <c:v>32.054600150060203</c:v>
                </c:pt>
                <c:pt idx="33">
                  <c:v>15.271199628861</c:v>
                </c:pt>
                <c:pt idx="34">
                  <c:v>18.136106767494599</c:v>
                </c:pt>
                <c:pt idx="35">
                  <c:v>11.3769110141792</c:v>
                </c:pt>
                <c:pt idx="36">
                  <c:v>6.5360926393026997</c:v>
                </c:pt>
                <c:pt idx="37">
                  <c:v>18.600414299925099</c:v>
                </c:pt>
                <c:pt idx="38">
                  <c:v>15.301447199570999</c:v>
                </c:pt>
                <c:pt idx="39">
                  <c:v>13.576388676193</c:v>
                </c:pt>
                <c:pt idx="40">
                  <c:v>18.412945467503899</c:v>
                </c:pt>
                <c:pt idx="41">
                  <c:v>15.8720058055604</c:v>
                </c:pt>
                <c:pt idx="42">
                  <c:v>7.2992454281801198</c:v>
                </c:pt>
                <c:pt idx="43">
                  <c:v>4.4202501622800998</c:v>
                </c:pt>
                <c:pt idx="44">
                  <c:v>2.8018241077240802</c:v>
                </c:pt>
                <c:pt idx="45">
                  <c:v>8.99251499239171</c:v>
                </c:pt>
                <c:pt idx="46">
                  <c:v>91.286532833115899</c:v>
                </c:pt>
                <c:pt idx="47">
                  <c:v>85.3674680981877</c:v>
                </c:pt>
                <c:pt idx="48">
                  <c:v>76.299646134395005</c:v>
                </c:pt>
                <c:pt idx="49">
                  <c:v>95.994722172704101</c:v>
                </c:pt>
                <c:pt idx="50">
                  <c:v>43.078519327937002</c:v>
                </c:pt>
                <c:pt idx="51">
                  <c:v>70.202932296677204</c:v>
                </c:pt>
                <c:pt idx="52">
                  <c:v>23.5897546378805</c:v>
                </c:pt>
                <c:pt idx="53">
                  <c:v>42.623729491574203</c:v>
                </c:pt>
                <c:pt idx="54">
                  <c:v>26.282643701683799</c:v>
                </c:pt>
                <c:pt idx="55">
                  <c:v>81.825844943956795</c:v>
                </c:pt>
                <c:pt idx="56">
                  <c:v>75.074641533880495</c:v>
                </c:pt>
                <c:pt idx="57">
                  <c:v>53.738625894513</c:v>
                </c:pt>
                <c:pt idx="58">
                  <c:v>88.285870713906903</c:v>
                </c:pt>
                <c:pt idx="59">
                  <c:v>60.657645497560701</c:v>
                </c:pt>
                <c:pt idx="60">
                  <c:v>71.332634814246703</c:v>
                </c:pt>
                <c:pt idx="61">
                  <c:v>58.2539251571894</c:v>
                </c:pt>
                <c:pt idx="62">
                  <c:v>75.039072644302607</c:v>
                </c:pt>
                <c:pt idx="63">
                  <c:v>27.2733977859933</c:v>
                </c:pt>
                <c:pt idx="64">
                  <c:v>110.20064755289</c:v>
                </c:pt>
                <c:pt idx="65">
                  <c:v>109.009010545327</c:v>
                </c:pt>
                <c:pt idx="66">
                  <c:v>66.823120482944603</c:v>
                </c:pt>
                <c:pt idx="67">
                  <c:v>15.841803253667701</c:v>
                </c:pt>
                <c:pt idx="68">
                  <c:v>69.641013224715394</c:v>
                </c:pt>
                <c:pt idx="69">
                  <c:v>39.976120670735099</c:v>
                </c:pt>
                <c:pt idx="70">
                  <c:v>63.235098083477801</c:v>
                </c:pt>
                <c:pt idx="71">
                  <c:v>51.704105139601097</c:v>
                </c:pt>
                <c:pt idx="72">
                  <c:v>34.388106962660402</c:v>
                </c:pt>
                <c:pt idx="73">
                  <c:v>36.229228476370601</c:v>
                </c:pt>
                <c:pt idx="74">
                  <c:v>55.664539624638998</c:v>
                </c:pt>
                <c:pt idx="75">
                  <c:v>63.394546650608703</c:v>
                </c:pt>
                <c:pt idx="76">
                  <c:v>48.462523436006599</c:v>
                </c:pt>
                <c:pt idx="77">
                  <c:v>35.736923589743903</c:v>
                </c:pt>
                <c:pt idx="78">
                  <c:v>141.95776632390701</c:v>
                </c:pt>
                <c:pt idx="79">
                  <c:v>66.023474641272202</c:v>
                </c:pt>
                <c:pt idx="80">
                  <c:v>74.145764449695406</c:v>
                </c:pt>
                <c:pt idx="81">
                  <c:v>62.939950754241202</c:v>
                </c:pt>
                <c:pt idx="82">
                  <c:v>40.461392406586903</c:v>
                </c:pt>
                <c:pt idx="83">
                  <c:v>61.992660193797299</c:v>
                </c:pt>
                <c:pt idx="84">
                  <c:v>55.272378006818201</c:v>
                </c:pt>
                <c:pt idx="85">
                  <c:v>73.1296229274393</c:v>
                </c:pt>
                <c:pt idx="86">
                  <c:v>82.967609098633105</c:v>
                </c:pt>
                <c:pt idx="87">
                  <c:v>85.605234317226305</c:v>
                </c:pt>
                <c:pt idx="88">
                  <c:v>38.070880159916001</c:v>
                </c:pt>
                <c:pt idx="89">
                  <c:v>26.2043390944599</c:v>
                </c:pt>
                <c:pt idx="90">
                  <c:v>16.234984712054199</c:v>
                </c:pt>
                <c:pt idx="91">
                  <c:v>67.794906895120505</c:v>
                </c:pt>
                <c:pt idx="92">
                  <c:v>51.682758856093301</c:v>
                </c:pt>
                <c:pt idx="93">
                  <c:v>47.731064066182903</c:v>
                </c:pt>
                <c:pt idx="94">
                  <c:v>53.117827186056303</c:v>
                </c:pt>
                <c:pt idx="95">
                  <c:v>44.634273606625399</c:v>
                </c:pt>
                <c:pt idx="96">
                  <c:v>51.357963916853599</c:v>
                </c:pt>
                <c:pt idx="97">
                  <c:v>45.727806573801203</c:v>
                </c:pt>
                <c:pt idx="98">
                  <c:v>36.801774283019498</c:v>
                </c:pt>
                <c:pt idx="99">
                  <c:v>47.7901058156001</c:v>
                </c:pt>
                <c:pt idx="100">
                  <c:v>48.597194725401103</c:v>
                </c:pt>
                <c:pt idx="101">
                  <c:v>39.236586107822703</c:v>
                </c:pt>
                <c:pt idx="102">
                  <c:v>52.6088103306326</c:v>
                </c:pt>
                <c:pt idx="103">
                  <c:v>49.021157776448902</c:v>
                </c:pt>
                <c:pt idx="104">
                  <c:v>38.278314471988899</c:v>
                </c:pt>
                <c:pt idx="105">
                  <c:v>48.312492855606102</c:v>
                </c:pt>
                <c:pt idx="106">
                  <c:v>41.8690758810475</c:v>
                </c:pt>
                <c:pt idx="107">
                  <c:v>47.959016477664797</c:v>
                </c:pt>
                <c:pt idx="108">
                  <c:v>43.907410302526898</c:v>
                </c:pt>
                <c:pt idx="109">
                  <c:v>46.174637121489503</c:v>
                </c:pt>
                <c:pt idx="110">
                  <c:v>42.575060918119497</c:v>
                </c:pt>
                <c:pt idx="111">
                  <c:v>43.999761688382002</c:v>
                </c:pt>
                <c:pt idx="112">
                  <c:v>47.0782632981579</c:v>
                </c:pt>
                <c:pt idx="113">
                  <c:v>47.514661627099301</c:v>
                </c:pt>
                <c:pt idx="114">
                  <c:v>37.341902864105599</c:v>
                </c:pt>
                <c:pt idx="115">
                  <c:v>47.236206889394602</c:v>
                </c:pt>
                <c:pt idx="116">
                  <c:v>47.517806256842299</c:v>
                </c:pt>
                <c:pt idx="117">
                  <c:v>43.887085240533501</c:v>
                </c:pt>
                <c:pt idx="118">
                  <c:v>49.702601579168302</c:v>
                </c:pt>
                <c:pt idx="119">
                  <c:v>35.828646034777897</c:v>
                </c:pt>
                <c:pt idx="120">
                  <c:v>46.8775054448815</c:v>
                </c:pt>
                <c:pt idx="121">
                  <c:v>38.644824408895097</c:v>
                </c:pt>
                <c:pt idx="122">
                  <c:v>54.856086050624</c:v>
                </c:pt>
                <c:pt idx="123">
                  <c:v>49.664306334434698</c:v>
                </c:pt>
                <c:pt idx="124">
                  <c:v>49.385146089844902</c:v>
                </c:pt>
                <c:pt idx="125">
                  <c:v>45.386697064780797</c:v>
                </c:pt>
                <c:pt idx="126">
                  <c:v>47.762083627446103</c:v>
                </c:pt>
                <c:pt idx="127">
                  <c:v>46.704956456874001</c:v>
                </c:pt>
                <c:pt idx="128">
                  <c:v>48.062134589409197</c:v>
                </c:pt>
                <c:pt idx="129">
                  <c:v>47.028323781443099</c:v>
                </c:pt>
                <c:pt idx="130">
                  <c:v>44.860214672128997</c:v>
                </c:pt>
                <c:pt idx="131">
                  <c:v>36.305319953923203</c:v>
                </c:pt>
                <c:pt idx="132">
                  <c:v>41.769165716400003</c:v>
                </c:pt>
                <c:pt idx="133">
                  <c:v>44.348627721291898</c:v>
                </c:pt>
                <c:pt idx="134">
                  <c:v>51.730421501713799</c:v>
                </c:pt>
                <c:pt idx="135">
                  <c:v>47.286423668093803</c:v>
                </c:pt>
                <c:pt idx="136">
                  <c:v>39.967858646271203</c:v>
                </c:pt>
                <c:pt idx="137">
                  <c:v>45.968404693855703</c:v>
                </c:pt>
                <c:pt idx="138">
                  <c:v>98.922508071470901</c:v>
                </c:pt>
                <c:pt idx="139">
                  <c:v>86.772034268447698</c:v>
                </c:pt>
                <c:pt idx="140">
                  <c:v>98.392154820588999</c:v>
                </c:pt>
                <c:pt idx="141">
                  <c:v>88.063156239272701</c:v>
                </c:pt>
                <c:pt idx="142">
                  <c:v>86.417688784433906</c:v>
                </c:pt>
                <c:pt idx="143">
                  <c:v>86.806864832993696</c:v>
                </c:pt>
                <c:pt idx="144">
                  <c:v>73.661393620329306</c:v>
                </c:pt>
                <c:pt idx="145">
                  <c:v>87.494349426541902</c:v>
                </c:pt>
                <c:pt idx="146">
                  <c:v>82.024535079508993</c:v>
                </c:pt>
                <c:pt idx="147">
                  <c:v>75.224468968371099</c:v>
                </c:pt>
                <c:pt idx="148">
                  <c:v>94.118841492905005</c:v>
                </c:pt>
                <c:pt idx="149">
                  <c:v>87.997893596832299</c:v>
                </c:pt>
                <c:pt idx="150">
                  <c:v>65.8969885725692</c:v>
                </c:pt>
                <c:pt idx="151">
                  <c:v>86.039868438790094</c:v>
                </c:pt>
                <c:pt idx="152">
                  <c:v>81.876010475633294</c:v>
                </c:pt>
                <c:pt idx="153">
                  <c:v>85.936386378927196</c:v>
                </c:pt>
                <c:pt idx="154">
                  <c:v>88.249475424582599</c:v>
                </c:pt>
                <c:pt idx="155">
                  <c:v>89.544081034252201</c:v>
                </c:pt>
                <c:pt idx="156">
                  <c:v>77.7998051125019</c:v>
                </c:pt>
                <c:pt idx="157">
                  <c:v>80.658776231378198</c:v>
                </c:pt>
                <c:pt idx="158">
                  <c:v>81.090249149934806</c:v>
                </c:pt>
                <c:pt idx="159">
                  <c:v>80.825768883264004</c:v>
                </c:pt>
                <c:pt idx="160">
                  <c:v>69.946102765672805</c:v>
                </c:pt>
                <c:pt idx="161">
                  <c:v>86.5937011184065</c:v>
                </c:pt>
                <c:pt idx="162">
                  <c:v>85.559656554180094</c:v>
                </c:pt>
                <c:pt idx="163">
                  <c:v>78.937650175587706</c:v>
                </c:pt>
                <c:pt idx="164">
                  <c:v>89.434851011548503</c:v>
                </c:pt>
                <c:pt idx="165">
                  <c:v>67.617501911622</c:v>
                </c:pt>
                <c:pt idx="166">
                  <c:v>89.184281235946301</c:v>
                </c:pt>
                <c:pt idx="167">
                  <c:v>72.452514893669601</c:v>
                </c:pt>
                <c:pt idx="168">
                  <c:v>93.369077999546505</c:v>
                </c:pt>
                <c:pt idx="169">
                  <c:v>83.823460398644698</c:v>
                </c:pt>
                <c:pt idx="170">
                  <c:v>89.686211121263796</c:v>
                </c:pt>
                <c:pt idx="171">
                  <c:v>84.296558162867896</c:v>
                </c:pt>
                <c:pt idx="172">
                  <c:v>82.086134210820305</c:v>
                </c:pt>
                <c:pt idx="173">
                  <c:v>91.387485441706303</c:v>
                </c:pt>
                <c:pt idx="174">
                  <c:v>82.869725511526596</c:v>
                </c:pt>
                <c:pt idx="175">
                  <c:v>82.321747665574705</c:v>
                </c:pt>
                <c:pt idx="176">
                  <c:v>81.709623534601704</c:v>
                </c:pt>
                <c:pt idx="177">
                  <c:v>64.854718710836096</c:v>
                </c:pt>
                <c:pt idx="178">
                  <c:v>78.122127539256894</c:v>
                </c:pt>
                <c:pt idx="179">
                  <c:v>75.768222699624403</c:v>
                </c:pt>
                <c:pt idx="180">
                  <c:v>93.8485399378675</c:v>
                </c:pt>
                <c:pt idx="181">
                  <c:v>84.777107999888599</c:v>
                </c:pt>
                <c:pt idx="182">
                  <c:v>71.833769239017997</c:v>
                </c:pt>
                <c:pt idx="183">
                  <c:v>83.507115417858998</c:v>
                </c:pt>
                <c:pt idx="184">
                  <c:v>142.439219325755</c:v>
                </c:pt>
                <c:pt idx="185">
                  <c:v>125.429516089413</c:v>
                </c:pt>
                <c:pt idx="186">
                  <c:v>138.02967494438201</c:v>
                </c:pt>
                <c:pt idx="187">
                  <c:v>126.08965904829201</c:v>
                </c:pt>
                <c:pt idx="188">
                  <c:v>128.40745700384301</c:v>
                </c:pt>
                <c:pt idx="189">
                  <c:v>124.57270887140599</c:v>
                </c:pt>
                <c:pt idx="190">
                  <c:v>111.275338902518</c:v>
                </c:pt>
                <c:pt idx="191">
                  <c:v>127.211004018057</c:v>
                </c:pt>
                <c:pt idx="192">
                  <c:v>122.17153994242901</c:v>
                </c:pt>
                <c:pt idx="193">
                  <c:v>114.006146609471</c:v>
                </c:pt>
                <c:pt idx="194">
                  <c:v>135.62239348452101</c:v>
                </c:pt>
                <c:pt idx="195">
                  <c:v>128.152319319649</c:v>
                </c:pt>
                <c:pt idx="196">
                  <c:v>99.7980627045538</c:v>
                </c:pt>
                <c:pt idx="197">
                  <c:v>126.90262231981001</c:v>
                </c:pt>
                <c:pt idx="198">
                  <c:v>119.124996751551</c:v>
                </c:pt>
                <c:pt idx="199">
                  <c:v>123.63248976421799</c:v>
                </c:pt>
                <c:pt idx="200">
                  <c:v>130.659460371553</c:v>
                </c:pt>
                <c:pt idx="201">
                  <c:v>132.79518584762101</c:v>
                </c:pt>
                <c:pt idx="202">
                  <c:v>112.16521914372601</c:v>
                </c:pt>
                <c:pt idx="203">
                  <c:v>117.742104034893</c:v>
                </c:pt>
                <c:pt idx="204">
                  <c:v>116.22996219421999</c:v>
                </c:pt>
                <c:pt idx="205">
                  <c:v>118.416129727702</c:v>
                </c:pt>
                <c:pt idx="206">
                  <c:v>101.87244059719301</c:v>
                </c:pt>
                <c:pt idx="207">
                  <c:v>121.582508407115</c:v>
                </c:pt>
                <c:pt idx="208">
                  <c:v>125.50137862647099</c:v>
                </c:pt>
                <c:pt idx="209">
                  <c:v>118.965086098726</c:v>
                </c:pt>
                <c:pt idx="210">
                  <c:v>129.778848874288</c:v>
                </c:pt>
                <c:pt idx="211">
                  <c:v>99.897080815620498</c:v>
                </c:pt>
                <c:pt idx="212">
                  <c:v>128.63722412367699</c:v>
                </c:pt>
                <c:pt idx="213">
                  <c:v>109.145668179664</c:v>
                </c:pt>
                <c:pt idx="214">
                  <c:v>133.41999735086799</c:v>
                </c:pt>
                <c:pt idx="215">
                  <c:v>121.50025680476</c:v>
                </c:pt>
                <c:pt idx="216">
                  <c:v>125.144021079186</c:v>
                </c:pt>
                <c:pt idx="217">
                  <c:v>121.683869383946</c:v>
                </c:pt>
                <c:pt idx="218">
                  <c:v>116.970626445086</c:v>
                </c:pt>
                <c:pt idx="219">
                  <c:v>130.23826102708301</c:v>
                </c:pt>
                <c:pt idx="220">
                  <c:v>119.608049007286</c:v>
                </c:pt>
                <c:pt idx="221">
                  <c:v>119.175823750047</c:v>
                </c:pt>
                <c:pt idx="222">
                  <c:v>118.078134313557</c:v>
                </c:pt>
                <c:pt idx="223">
                  <c:v>98.175987912044107</c:v>
                </c:pt>
                <c:pt idx="224">
                  <c:v>115.858745763806</c:v>
                </c:pt>
                <c:pt idx="225">
                  <c:v>110.807115198712</c:v>
                </c:pt>
                <c:pt idx="226">
                  <c:v>140.063710820056</c:v>
                </c:pt>
                <c:pt idx="227">
                  <c:v>118.33198202137299</c:v>
                </c:pt>
                <c:pt idx="228">
                  <c:v>108.16426422503901</c:v>
                </c:pt>
                <c:pt idx="229">
                  <c:v>120.361705972621</c:v>
                </c:pt>
                <c:pt idx="230">
                  <c:v>13.1585680120989</c:v>
                </c:pt>
                <c:pt idx="231">
                  <c:v>21.579615822985399</c:v>
                </c:pt>
                <c:pt idx="232">
                  <c:v>36.495118432471102</c:v>
                </c:pt>
                <c:pt idx="233">
                  <c:v>19.764629589677298</c:v>
                </c:pt>
                <c:pt idx="234">
                  <c:v>12.367290820495899</c:v>
                </c:pt>
                <c:pt idx="235">
                  <c:v>16.644574900076499</c:v>
                </c:pt>
                <c:pt idx="236">
                  <c:v>0</c:v>
                </c:pt>
                <c:pt idx="237">
                  <c:v>28.209170607062902</c:v>
                </c:pt>
                <c:pt idx="238">
                  <c:v>4.2883044384908899</c:v>
                </c:pt>
                <c:pt idx="239">
                  <c:v>1.16746021095368</c:v>
                </c:pt>
                <c:pt idx="240">
                  <c:v>25.926020367180801</c:v>
                </c:pt>
                <c:pt idx="241">
                  <c:v>9.6040551675234997</c:v>
                </c:pt>
                <c:pt idx="242">
                  <c:v>0</c:v>
                </c:pt>
                <c:pt idx="243">
                  <c:v>37.5317392763139</c:v>
                </c:pt>
                <c:pt idx="244">
                  <c:v>6.79667659593518</c:v>
                </c:pt>
                <c:pt idx="245">
                  <c:v>7.2592987585475104</c:v>
                </c:pt>
                <c:pt idx="246">
                  <c:v>17.750730931735198</c:v>
                </c:pt>
                <c:pt idx="247">
                  <c:v>4.8350401794988498</c:v>
                </c:pt>
                <c:pt idx="248">
                  <c:v>8.2071633882211401</c:v>
                </c:pt>
                <c:pt idx="249">
                  <c:v>37.336239606918802</c:v>
                </c:pt>
                <c:pt idx="250">
                  <c:v>8.9670090246603795</c:v>
                </c:pt>
                <c:pt idx="251">
                  <c:v>7.7576372300015697</c:v>
                </c:pt>
                <c:pt idx="252">
                  <c:v>15.4491667355028</c:v>
                </c:pt>
                <c:pt idx="253">
                  <c:v>16.494529359697999</c:v>
                </c:pt>
                <c:pt idx="254">
                  <c:v>9.1446428904868302</c:v>
                </c:pt>
                <c:pt idx="255">
                  <c:v>10.359434555836801</c:v>
                </c:pt>
                <c:pt idx="256">
                  <c:v>15.930369921024599</c:v>
                </c:pt>
                <c:pt idx="257">
                  <c:v>8.9043780303076598</c:v>
                </c:pt>
                <c:pt idx="258">
                  <c:v>7.8042014449912802</c:v>
                </c:pt>
                <c:pt idx="259">
                  <c:v>1.33625919819227</c:v>
                </c:pt>
                <c:pt idx="260">
                  <c:v>19.392128335065799</c:v>
                </c:pt>
                <c:pt idx="261">
                  <c:v>7.5578499389778901</c:v>
                </c:pt>
                <c:pt idx="262">
                  <c:v>18.201124719592698</c:v>
                </c:pt>
                <c:pt idx="263">
                  <c:v>12.138495833589699</c:v>
                </c:pt>
                <c:pt idx="264">
                  <c:v>43.903428022014801</c:v>
                </c:pt>
                <c:pt idx="265">
                  <c:v>4.3224596225802703</c:v>
                </c:pt>
                <c:pt idx="266">
                  <c:v>9.8393445865911406</c:v>
                </c:pt>
                <c:pt idx="267">
                  <c:v>18.558652396156301</c:v>
                </c:pt>
                <c:pt idx="268">
                  <c:v>15.563377880096301</c:v>
                </c:pt>
                <c:pt idx="269">
                  <c:v>4.6349198512726604</c:v>
                </c:pt>
                <c:pt idx="270">
                  <c:v>7.3913693158764397</c:v>
                </c:pt>
                <c:pt idx="271">
                  <c:v>18.0566940736752</c:v>
                </c:pt>
                <c:pt idx="272">
                  <c:v>7.4848781993947204</c:v>
                </c:pt>
                <c:pt idx="273">
                  <c:v>7.2586517564455404</c:v>
                </c:pt>
                <c:pt idx="274">
                  <c:v>8.2817551000328695</c:v>
                </c:pt>
                <c:pt idx="275">
                  <c:v>30.1759122175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52-4EB7-A301-F0EC54B96EF9}"/>
            </c:ext>
          </c:extLst>
        </c:ser>
        <c:ser>
          <c:idx val="1"/>
          <c:order val="1"/>
          <c:tx>
            <c:v>'1:1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eaching (2)'!$E$1:$E$2</c:f>
              <c:numCache>
                <c:formatCode>General</c:formatCode>
                <c:ptCount val="2"/>
                <c:pt idx="0">
                  <c:v>0</c:v>
                </c:pt>
                <c:pt idx="1">
                  <c:v>450</c:v>
                </c:pt>
              </c:numCache>
            </c:numRef>
          </c:xVal>
          <c:yVal>
            <c:numRef>
              <c:f>'Leaching (2)'!$E$1:$E$2</c:f>
              <c:numCache>
                <c:formatCode>General</c:formatCode>
                <c:ptCount val="2"/>
                <c:pt idx="0">
                  <c:v>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52-4EB7-A301-F0EC54B9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206104"/>
        <c:axId val="646206432"/>
      </c:scatterChart>
      <c:valAx>
        <c:axId val="646206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06432"/>
        <c:crosses val="autoZero"/>
        <c:crossBetween val="midCat"/>
      </c:valAx>
      <c:valAx>
        <c:axId val="64620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06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aching (2)'!$L$2</c:f>
              <c:strCache>
                <c:ptCount val="1"/>
                <c:pt idx="0">
                  <c:v>Tr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eaching (2)'!$K$3:$K$278</c:f>
              <c:numCache>
                <c:formatCode>General</c:formatCode>
                <c:ptCount val="276"/>
                <c:pt idx="0">
                  <c:v>305.56392963146101</c:v>
                </c:pt>
                <c:pt idx="1">
                  <c:v>279.73607202309699</c:v>
                </c:pt>
                <c:pt idx="2">
                  <c:v>275.91210206227498</c:v>
                </c:pt>
                <c:pt idx="3">
                  <c:v>296.61595930083598</c:v>
                </c:pt>
                <c:pt idx="4">
                  <c:v>289.061183131375</c:v>
                </c:pt>
                <c:pt idx="5">
                  <c:v>305.51099581736003</c:v>
                </c:pt>
                <c:pt idx="6">
                  <c:v>311.75496386404899</c:v>
                </c:pt>
                <c:pt idx="7">
                  <c:v>304.65331370405301</c:v>
                </c:pt>
                <c:pt idx="8">
                  <c:v>345.71870707949</c:v>
                </c:pt>
                <c:pt idx="9">
                  <c:v>357.93280855160702</c:v>
                </c:pt>
                <c:pt idx="10">
                  <c:v>309.92247178944501</c:v>
                </c:pt>
                <c:pt idx="11">
                  <c:v>331.10354432544801</c:v>
                </c:pt>
                <c:pt idx="12">
                  <c:v>304.49738493020999</c:v>
                </c:pt>
                <c:pt idx="13">
                  <c:v>294.36810236304501</c:v>
                </c:pt>
                <c:pt idx="14">
                  <c:v>285.27044489318001</c:v>
                </c:pt>
                <c:pt idx="15">
                  <c:v>280.98489168721898</c:v>
                </c:pt>
                <c:pt idx="16">
                  <c:v>272.327024362055</c:v>
                </c:pt>
                <c:pt idx="17">
                  <c:v>267.54678759804</c:v>
                </c:pt>
                <c:pt idx="18">
                  <c:v>259.51361733419702</c:v>
                </c:pt>
                <c:pt idx="19">
                  <c:v>254.920571838001</c:v>
                </c:pt>
                <c:pt idx="20">
                  <c:v>247.608951864913</c:v>
                </c:pt>
                <c:pt idx="21">
                  <c:v>270.84179211356201</c:v>
                </c:pt>
                <c:pt idx="22">
                  <c:v>279.121646471411</c:v>
                </c:pt>
                <c:pt idx="23">
                  <c:v>295.33096140740003</c:v>
                </c:pt>
                <c:pt idx="24">
                  <c:v>275.84364692662803</c:v>
                </c:pt>
                <c:pt idx="25">
                  <c:v>299.75840964469302</c:v>
                </c:pt>
                <c:pt idx="26">
                  <c:v>296.51414108836002</c:v>
                </c:pt>
                <c:pt idx="27">
                  <c:v>321.93228269782202</c:v>
                </c:pt>
                <c:pt idx="28">
                  <c:v>290.422228885116</c:v>
                </c:pt>
                <c:pt idx="29">
                  <c:v>282.61711509904598</c:v>
                </c:pt>
                <c:pt idx="30">
                  <c:v>277.74466197217203</c:v>
                </c:pt>
                <c:pt idx="31">
                  <c:v>297.53541898844497</c:v>
                </c:pt>
                <c:pt idx="32">
                  <c:v>215.24612299007899</c:v>
                </c:pt>
                <c:pt idx="33">
                  <c:v>250.053948274741</c:v>
                </c:pt>
                <c:pt idx="34">
                  <c:v>211.55483495210601</c:v>
                </c:pt>
                <c:pt idx="35">
                  <c:v>270.55819104620099</c:v>
                </c:pt>
                <c:pt idx="36">
                  <c:v>265.99535310937</c:v>
                </c:pt>
                <c:pt idx="37">
                  <c:v>220.93186543796699</c:v>
                </c:pt>
                <c:pt idx="38">
                  <c:v>234.35508342950899</c:v>
                </c:pt>
                <c:pt idx="39">
                  <c:v>253.91546912454001</c:v>
                </c:pt>
                <c:pt idx="40">
                  <c:v>238.25222707530401</c:v>
                </c:pt>
                <c:pt idx="41">
                  <c:v>212.89968355035001</c:v>
                </c:pt>
                <c:pt idx="42">
                  <c:v>274.207979246143</c:v>
                </c:pt>
                <c:pt idx="43">
                  <c:v>284.62996968462897</c:v>
                </c:pt>
                <c:pt idx="44">
                  <c:v>267.25707612473099</c:v>
                </c:pt>
                <c:pt idx="45">
                  <c:v>284.32516896596201</c:v>
                </c:pt>
                <c:pt idx="46">
                  <c:v>456.12012267078802</c:v>
                </c:pt>
                <c:pt idx="47">
                  <c:v>399.83013722715702</c:v>
                </c:pt>
                <c:pt idx="48">
                  <c:v>380.26182305007097</c:v>
                </c:pt>
                <c:pt idx="49">
                  <c:v>441.14871753850701</c:v>
                </c:pt>
                <c:pt idx="50">
                  <c:v>442.55455976094203</c:v>
                </c:pt>
                <c:pt idx="51">
                  <c:v>439.81580042097602</c:v>
                </c:pt>
                <c:pt idx="52">
                  <c:v>457.14873213779202</c:v>
                </c:pt>
                <c:pt idx="53">
                  <c:v>432.23094765900299</c:v>
                </c:pt>
                <c:pt idx="54">
                  <c:v>501.925044516703</c:v>
                </c:pt>
                <c:pt idx="55">
                  <c:v>508.97871936661898</c:v>
                </c:pt>
                <c:pt idx="56">
                  <c:v>448.41226189134898</c:v>
                </c:pt>
                <c:pt idx="57">
                  <c:v>482.252622379098</c:v>
                </c:pt>
                <c:pt idx="58">
                  <c:v>445.53349493100598</c:v>
                </c:pt>
                <c:pt idx="59">
                  <c:v>448.525899642848</c:v>
                </c:pt>
                <c:pt idx="60">
                  <c:v>419.09221683509497</c:v>
                </c:pt>
                <c:pt idx="61">
                  <c:v>435.393053889513</c:v>
                </c:pt>
                <c:pt idx="62">
                  <c:v>431.16780392062998</c:v>
                </c:pt>
                <c:pt idx="63">
                  <c:v>434.20983918472803</c:v>
                </c:pt>
                <c:pt idx="64">
                  <c:v>378.36085516861101</c:v>
                </c:pt>
                <c:pt idx="65">
                  <c:v>415.16724526757099</c:v>
                </c:pt>
                <c:pt idx="66">
                  <c:v>409.008325314947</c:v>
                </c:pt>
                <c:pt idx="67">
                  <c:v>421.52358382158502</c:v>
                </c:pt>
                <c:pt idx="68">
                  <c:v>412.69354499550599</c:v>
                </c:pt>
                <c:pt idx="69">
                  <c:v>425.25117898847998</c:v>
                </c:pt>
                <c:pt idx="70">
                  <c:v>401.79887295564203</c:v>
                </c:pt>
                <c:pt idx="71">
                  <c:v>456.08186969689802</c:v>
                </c:pt>
                <c:pt idx="72">
                  <c:v>458.49372244330698</c:v>
                </c:pt>
                <c:pt idx="73">
                  <c:v>469.42523278888098</c:v>
                </c:pt>
                <c:pt idx="74">
                  <c:v>449.74083544757002</c:v>
                </c:pt>
                <c:pt idx="75">
                  <c:v>424.45769811197698</c:v>
                </c:pt>
                <c:pt idx="76">
                  <c:v>422.73923957863798</c:v>
                </c:pt>
                <c:pt idx="77">
                  <c:v>448.12702919111803</c:v>
                </c:pt>
                <c:pt idx="78">
                  <c:v>309.95282181529598</c:v>
                </c:pt>
                <c:pt idx="79">
                  <c:v>395.68942084839603</c:v>
                </c:pt>
                <c:pt idx="80">
                  <c:v>316.78043101313</c:v>
                </c:pt>
                <c:pt idx="81">
                  <c:v>446.71586886556599</c:v>
                </c:pt>
                <c:pt idx="82">
                  <c:v>422.23113525421002</c:v>
                </c:pt>
                <c:pt idx="83">
                  <c:v>335.517983548882</c:v>
                </c:pt>
                <c:pt idx="84">
                  <c:v>348.45826717144098</c:v>
                </c:pt>
                <c:pt idx="85">
                  <c:v>386.165332832236</c:v>
                </c:pt>
                <c:pt idx="86">
                  <c:v>357.66361333045899</c:v>
                </c:pt>
                <c:pt idx="87">
                  <c:v>354.36802276079601</c:v>
                </c:pt>
                <c:pt idx="88">
                  <c:v>443.96875841542601</c:v>
                </c:pt>
                <c:pt idx="89">
                  <c:v>440.432550523923</c:v>
                </c:pt>
                <c:pt idx="90">
                  <c:v>393.86552248643602</c:v>
                </c:pt>
                <c:pt idx="91">
                  <c:v>426.06701873327398</c:v>
                </c:pt>
                <c:pt idx="92">
                  <c:v>69.554581933535403</c:v>
                </c:pt>
                <c:pt idx="93">
                  <c:v>75.900472352282904</c:v>
                </c:pt>
                <c:pt idx="94">
                  <c:v>81.013434406634104</c:v>
                </c:pt>
                <c:pt idx="95">
                  <c:v>79.194990722552006</c:v>
                </c:pt>
                <c:pt idx="96">
                  <c:v>83.899291712061398</c:v>
                </c:pt>
                <c:pt idx="97">
                  <c:v>76.169496575944606</c:v>
                </c:pt>
                <c:pt idx="98">
                  <c:v>83.154468154746198</c:v>
                </c:pt>
                <c:pt idx="99">
                  <c:v>77.1588125745307</c:v>
                </c:pt>
                <c:pt idx="100">
                  <c:v>89.627349759916498</c:v>
                </c:pt>
                <c:pt idx="101">
                  <c:v>94.597140649206096</c:v>
                </c:pt>
                <c:pt idx="102">
                  <c:v>79.392663736784698</c:v>
                </c:pt>
                <c:pt idx="103">
                  <c:v>86.758914809535497</c:v>
                </c:pt>
                <c:pt idx="104">
                  <c:v>84.256579142052004</c:v>
                </c:pt>
                <c:pt idx="105">
                  <c:v>87.892818417142394</c:v>
                </c:pt>
                <c:pt idx="106">
                  <c:v>84.925835607632095</c:v>
                </c:pt>
                <c:pt idx="107">
                  <c:v>80.718536831593994</c:v>
                </c:pt>
                <c:pt idx="108">
                  <c:v>74.282661869869102</c:v>
                </c:pt>
                <c:pt idx="109">
                  <c:v>74.816862281226804</c:v>
                </c:pt>
                <c:pt idx="110">
                  <c:v>75.236520687561793</c:v>
                </c:pt>
                <c:pt idx="111">
                  <c:v>77.584559312316003</c:v>
                </c:pt>
                <c:pt idx="112">
                  <c:v>79.430850825752003</c:v>
                </c:pt>
                <c:pt idx="113">
                  <c:v>82.663986479147596</c:v>
                </c:pt>
                <c:pt idx="114">
                  <c:v>78.907667852693507</c:v>
                </c:pt>
                <c:pt idx="115">
                  <c:v>81.917353604255993</c:v>
                </c:pt>
                <c:pt idx="116">
                  <c:v>85.308428988616399</c:v>
                </c:pt>
                <c:pt idx="117">
                  <c:v>83.246358078307296</c:v>
                </c:pt>
                <c:pt idx="118">
                  <c:v>80.312394794695507</c:v>
                </c:pt>
                <c:pt idx="119">
                  <c:v>87.163195880138503</c:v>
                </c:pt>
                <c:pt idx="120">
                  <c:v>75.125274706747803</c:v>
                </c:pt>
                <c:pt idx="121">
                  <c:v>93.072488285533097</c:v>
                </c:pt>
                <c:pt idx="122">
                  <c:v>77.150682785577104</c:v>
                </c:pt>
                <c:pt idx="123">
                  <c:v>84.021537346154105</c:v>
                </c:pt>
                <c:pt idx="124">
                  <c:v>73.020775318364997</c:v>
                </c:pt>
                <c:pt idx="125">
                  <c:v>70.871814212969298</c:v>
                </c:pt>
                <c:pt idx="126">
                  <c:v>80.778575980873697</c:v>
                </c:pt>
                <c:pt idx="127">
                  <c:v>84.027203671796599</c:v>
                </c:pt>
                <c:pt idx="128">
                  <c:v>83.484303539077899</c:v>
                </c:pt>
                <c:pt idx="129">
                  <c:v>90.493132745981598</c:v>
                </c:pt>
                <c:pt idx="130">
                  <c:v>90.502829134772398</c:v>
                </c:pt>
                <c:pt idx="131">
                  <c:v>93.848893232973396</c:v>
                </c:pt>
                <c:pt idx="132">
                  <c:v>93.341047271967696</c:v>
                </c:pt>
                <c:pt idx="133">
                  <c:v>91.044344303927502</c:v>
                </c:pt>
                <c:pt idx="134">
                  <c:v>93.2008976644059</c:v>
                </c:pt>
                <c:pt idx="135">
                  <c:v>82.778555181023407</c:v>
                </c:pt>
                <c:pt idx="136">
                  <c:v>87.864616148199303</c:v>
                </c:pt>
                <c:pt idx="137">
                  <c:v>81.023189916651404</c:v>
                </c:pt>
                <c:pt idx="138">
                  <c:v>237.20478950961001</c:v>
                </c:pt>
                <c:pt idx="139">
                  <c:v>249.78781079544299</c:v>
                </c:pt>
                <c:pt idx="140">
                  <c:v>248.24501166980801</c:v>
                </c:pt>
                <c:pt idx="141">
                  <c:v>246.925038880019</c:v>
                </c:pt>
                <c:pt idx="142">
                  <c:v>258.52926781636802</c:v>
                </c:pt>
                <c:pt idx="143">
                  <c:v>239.52126558880599</c:v>
                </c:pt>
                <c:pt idx="144">
                  <c:v>261.88991986914198</c:v>
                </c:pt>
                <c:pt idx="145">
                  <c:v>248.701645014067</c:v>
                </c:pt>
                <c:pt idx="146">
                  <c:v>275.43975070801503</c:v>
                </c:pt>
                <c:pt idx="147">
                  <c:v>271.992712800258</c:v>
                </c:pt>
                <c:pt idx="148">
                  <c:v>255.41452743308599</c:v>
                </c:pt>
                <c:pt idx="149">
                  <c:v>261.58059979538501</c:v>
                </c:pt>
                <c:pt idx="150">
                  <c:v>261.63574505759698</c:v>
                </c:pt>
                <c:pt idx="151">
                  <c:v>262.74490890413</c:v>
                </c:pt>
                <c:pt idx="152">
                  <c:v>250.811513249607</c:v>
                </c:pt>
                <c:pt idx="153">
                  <c:v>253.93460889196001</c:v>
                </c:pt>
                <c:pt idx="154">
                  <c:v>246.73824210234099</c:v>
                </c:pt>
                <c:pt idx="155">
                  <c:v>237.51063636434</c:v>
                </c:pt>
                <c:pt idx="156">
                  <c:v>249.94209813047101</c:v>
                </c:pt>
                <c:pt idx="157">
                  <c:v>254.546684723493</c:v>
                </c:pt>
                <c:pt idx="158">
                  <c:v>252.30165828388101</c:v>
                </c:pt>
                <c:pt idx="159">
                  <c:v>258.177971392757</c:v>
                </c:pt>
                <c:pt idx="160">
                  <c:v>240.81711349357201</c:v>
                </c:pt>
                <c:pt idx="161">
                  <c:v>255.33707820918099</c:v>
                </c:pt>
                <c:pt idx="162">
                  <c:v>262.03962925211601</c:v>
                </c:pt>
                <c:pt idx="163">
                  <c:v>261.05697865671402</c:v>
                </c:pt>
                <c:pt idx="164">
                  <c:v>257.62815628469099</c:v>
                </c:pt>
                <c:pt idx="165">
                  <c:v>263.16187836172401</c:v>
                </c:pt>
                <c:pt idx="166">
                  <c:v>236.567400910267</c:v>
                </c:pt>
                <c:pt idx="167">
                  <c:v>267.69002224298401</c:v>
                </c:pt>
                <c:pt idx="168">
                  <c:v>252.85011344009399</c:v>
                </c:pt>
                <c:pt idx="169">
                  <c:v>256.72975176985801</c:v>
                </c:pt>
                <c:pt idx="170">
                  <c:v>242.99915122808201</c:v>
                </c:pt>
                <c:pt idx="171">
                  <c:v>242.070047269768</c:v>
                </c:pt>
                <c:pt idx="172">
                  <c:v>247.33493449934099</c:v>
                </c:pt>
                <c:pt idx="173">
                  <c:v>241.61642444108401</c:v>
                </c:pt>
                <c:pt idx="174">
                  <c:v>258.10583170130701</c:v>
                </c:pt>
                <c:pt idx="175">
                  <c:v>265.15059455848598</c:v>
                </c:pt>
                <c:pt idx="176">
                  <c:v>264.91480622891203</c:v>
                </c:pt>
                <c:pt idx="177">
                  <c:v>270.46559807200902</c:v>
                </c:pt>
                <c:pt idx="178">
                  <c:v>262.04393665510599</c:v>
                </c:pt>
                <c:pt idx="179">
                  <c:v>274.352465989444</c:v>
                </c:pt>
                <c:pt idx="180">
                  <c:v>270.312572075096</c:v>
                </c:pt>
                <c:pt idx="181">
                  <c:v>252.667292731967</c:v>
                </c:pt>
                <c:pt idx="182">
                  <c:v>264.12284272206199</c:v>
                </c:pt>
                <c:pt idx="183">
                  <c:v>251.63869712273299</c:v>
                </c:pt>
                <c:pt idx="184">
                  <c:v>271.988988740423</c:v>
                </c:pt>
                <c:pt idx="185">
                  <c:v>286.30963309979597</c:v>
                </c:pt>
                <c:pt idx="186">
                  <c:v>280.090599144549</c:v>
                </c:pt>
                <c:pt idx="187">
                  <c:v>271.08561088344499</c:v>
                </c:pt>
                <c:pt idx="188">
                  <c:v>288.47805365530598</c:v>
                </c:pt>
                <c:pt idx="189">
                  <c:v>264.847952252244</c:v>
                </c:pt>
                <c:pt idx="190">
                  <c:v>287.07243252262901</c:v>
                </c:pt>
                <c:pt idx="191">
                  <c:v>285.50425618869002</c:v>
                </c:pt>
                <c:pt idx="192">
                  <c:v>305.10636824313099</c:v>
                </c:pt>
                <c:pt idx="193">
                  <c:v>295.86366556204598</c:v>
                </c:pt>
                <c:pt idx="194">
                  <c:v>279.87265596864802</c:v>
                </c:pt>
                <c:pt idx="195">
                  <c:v>293.679540462494</c:v>
                </c:pt>
                <c:pt idx="196">
                  <c:v>290.25085643050198</c:v>
                </c:pt>
                <c:pt idx="197">
                  <c:v>282.138975282074</c:v>
                </c:pt>
                <c:pt idx="198">
                  <c:v>271.27277590600698</c:v>
                </c:pt>
                <c:pt idx="199">
                  <c:v>280.78759659551201</c:v>
                </c:pt>
                <c:pt idx="200">
                  <c:v>276.10601019945898</c:v>
                </c:pt>
                <c:pt idx="201">
                  <c:v>265.21475270541799</c:v>
                </c:pt>
                <c:pt idx="202">
                  <c:v>281.07330630408597</c:v>
                </c:pt>
                <c:pt idx="203">
                  <c:v>284.58192436320701</c:v>
                </c:pt>
                <c:pt idx="204">
                  <c:v>281.971647044534</c:v>
                </c:pt>
                <c:pt idx="205">
                  <c:v>282.52541259674302</c:v>
                </c:pt>
                <c:pt idx="206">
                  <c:v>251.71872621515999</c:v>
                </c:pt>
                <c:pt idx="207">
                  <c:v>280.721802669103</c:v>
                </c:pt>
                <c:pt idx="208">
                  <c:v>292.44725945690698</c:v>
                </c:pt>
                <c:pt idx="209">
                  <c:v>289.81141882175501</c:v>
                </c:pt>
                <c:pt idx="210">
                  <c:v>293.01513674184503</c:v>
                </c:pt>
                <c:pt idx="211">
                  <c:v>297.80023355664002</c:v>
                </c:pt>
                <c:pt idx="212">
                  <c:v>269.68707062853298</c:v>
                </c:pt>
                <c:pt idx="213">
                  <c:v>294.58949428923103</c:v>
                </c:pt>
                <c:pt idx="214">
                  <c:v>277.579823780558</c:v>
                </c:pt>
                <c:pt idx="215">
                  <c:v>283.13953402403001</c:v>
                </c:pt>
                <c:pt idx="216">
                  <c:v>272.23970607276698</c:v>
                </c:pt>
                <c:pt idx="217">
                  <c:v>272.582157181301</c:v>
                </c:pt>
                <c:pt idx="218">
                  <c:v>272.15114450057399</c:v>
                </c:pt>
                <c:pt idx="219">
                  <c:v>272.56900720112901</c:v>
                </c:pt>
                <c:pt idx="220">
                  <c:v>285.80985363419501</c:v>
                </c:pt>
                <c:pt idx="221">
                  <c:v>289.47325027787298</c:v>
                </c:pt>
                <c:pt idx="222">
                  <c:v>285.49911763529502</c:v>
                </c:pt>
                <c:pt idx="223">
                  <c:v>298.99422029495702</c:v>
                </c:pt>
                <c:pt idx="224">
                  <c:v>277.14727659700799</c:v>
                </c:pt>
                <c:pt idx="225">
                  <c:v>299.238810654529</c:v>
                </c:pt>
                <c:pt idx="226">
                  <c:v>285.21027445411801</c:v>
                </c:pt>
                <c:pt idx="227">
                  <c:v>281.53707639940501</c:v>
                </c:pt>
                <c:pt idx="228">
                  <c:v>289.209874763811</c:v>
                </c:pt>
                <c:pt idx="229">
                  <c:v>276.84026059787101</c:v>
                </c:pt>
                <c:pt idx="230">
                  <c:v>110.444752036757</c:v>
                </c:pt>
                <c:pt idx="231">
                  <c:v>92.830413543651403</c:v>
                </c:pt>
                <c:pt idx="232">
                  <c:v>84.483051507842802</c:v>
                </c:pt>
                <c:pt idx="233">
                  <c:v>105.818844292691</c:v>
                </c:pt>
                <c:pt idx="234">
                  <c:v>133.898538148928</c:v>
                </c:pt>
                <c:pt idx="235">
                  <c:v>105.028881828577</c:v>
                </c:pt>
                <c:pt idx="236">
                  <c:v>132.42510206904399</c:v>
                </c:pt>
                <c:pt idx="237">
                  <c:v>90.864504699536994</c:v>
                </c:pt>
                <c:pt idx="238">
                  <c:v>151.16880930255201</c:v>
                </c:pt>
                <c:pt idx="239">
                  <c:v>157.40713069827899</c:v>
                </c:pt>
                <c:pt idx="240">
                  <c:v>135.882329400435</c:v>
                </c:pt>
                <c:pt idx="241">
                  <c:v>134.404817417103</c:v>
                </c:pt>
                <c:pt idx="242">
                  <c:v>73.917515767861204</c:v>
                </c:pt>
                <c:pt idx="243">
                  <c:v>117.476835652151</c:v>
                </c:pt>
                <c:pt idx="244">
                  <c:v>116.446100099183</c:v>
                </c:pt>
                <c:pt idx="245">
                  <c:v>112.702318986729</c:v>
                </c:pt>
                <c:pt idx="246">
                  <c:v>88.928626906562698</c:v>
                </c:pt>
                <c:pt idx="247">
                  <c:v>113.18961379123</c:v>
                </c:pt>
                <c:pt idx="248">
                  <c:v>102.230147127677</c:v>
                </c:pt>
                <c:pt idx="249">
                  <c:v>56.902335799505998</c:v>
                </c:pt>
                <c:pt idx="250">
                  <c:v>83.410957726945696</c:v>
                </c:pt>
                <c:pt idx="251">
                  <c:v>92.710166083244403</c:v>
                </c:pt>
                <c:pt idx="252">
                  <c:v>74.118527162961399</c:v>
                </c:pt>
                <c:pt idx="253">
                  <c:v>103.639845118626</c:v>
                </c:pt>
                <c:pt idx="254">
                  <c:v>113.058072092527</c:v>
                </c:pt>
                <c:pt idx="255">
                  <c:v>84.471376849575194</c:v>
                </c:pt>
                <c:pt idx="256">
                  <c:v>132.687971589792</c:v>
                </c:pt>
                <c:pt idx="257">
                  <c:v>99.189078161077205</c:v>
                </c:pt>
                <c:pt idx="258">
                  <c:v>111.13882342425499</c:v>
                </c:pt>
                <c:pt idx="259">
                  <c:v>96.645312664619794</c:v>
                </c:pt>
                <c:pt idx="260">
                  <c:v>87.676757502100898</c:v>
                </c:pt>
                <c:pt idx="261">
                  <c:v>116.537551038727</c:v>
                </c:pt>
                <c:pt idx="262">
                  <c:v>95.179626491412705</c:v>
                </c:pt>
                <c:pt idx="263">
                  <c:v>86.396220360878104</c:v>
                </c:pt>
                <c:pt idx="264">
                  <c:v>40.986907729550502</c:v>
                </c:pt>
                <c:pt idx="265">
                  <c:v>101.919167046203</c:v>
                </c:pt>
                <c:pt idx="266">
                  <c:v>92.519642528142398</c:v>
                </c:pt>
                <c:pt idx="267">
                  <c:v>85.983659232381697</c:v>
                </c:pt>
                <c:pt idx="268">
                  <c:v>82.044967540269496</c:v>
                </c:pt>
                <c:pt idx="269">
                  <c:v>91.493779932075299</c:v>
                </c:pt>
                <c:pt idx="270">
                  <c:v>101.64121697388499</c:v>
                </c:pt>
                <c:pt idx="271">
                  <c:v>84.096754403621304</c:v>
                </c:pt>
                <c:pt idx="272">
                  <c:v>145.91303409538801</c:v>
                </c:pt>
                <c:pt idx="273">
                  <c:v>142.129314144142</c:v>
                </c:pt>
                <c:pt idx="274">
                  <c:v>104.857019238476</c:v>
                </c:pt>
                <c:pt idx="275">
                  <c:v>75.663186020338301</c:v>
                </c:pt>
              </c:numCache>
            </c:numRef>
          </c:xVal>
          <c:yVal>
            <c:numRef>
              <c:f>'Leaching (2)'!$L$3:$L$278</c:f>
              <c:numCache>
                <c:formatCode>General</c:formatCode>
                <c:ptCount val="276"/>
                <c:pt idx="0">
                  <c:v>461.01794592314099</c:v>
                </c:pt>
                <c:pt idx="1">
                  <c:v>397.61258244879099</c:v>
                </c:pt>
                <c:pt idx="2">
                  <c:v>383.10583973656799</c:v>
                </c:pt>
                <c:pt idx="3">
                  <c:v>442.73203486197798</c:v>
                </c:pt>
                <c:pt idx="4">
                  <c:v>448.490560294658</c:v>
                </c:pt>
                <c:pt idx="5">
                  <c:v>429.86668139756603</c:v>
                </c:pt>
                <c:pt idx="6">
                  <c:v>473.428713201741</c:v>
                </c:pt>
                <c:pt idx="7">
                  <c:v>423.73372584120602</c:v>
                </c:pt>
                <c:pt idx="8">
                  <c:v>511.709805942478</c:v>
                </c:pt>
                <c:pt idx="9">
                  <c:v>498.29692250322802</c:v>
                </c:pt>
                <c:pt idx="10">
                  <c:v>445.36749358089401</c:v>
                </c:pt>
                <c:pt idx="11">
                  <c:v>489.44898198660701</c:v>
                </c:pt>
                <c:pt idx="12">
                  <c:v>435.18610993598099</c:v>
                </c:pt>
                <c:pt idx="13">
                  <c:v>438.45626260197798</c:v>
                </c:pt>
                <c:pt idx="14">
                  <c:v>407.13130493339702</c:v>
                </c:pt>
                <c:pt idx="15">
                  <c:v>430.33901819924</c:v>
                </c:pt>
                <c:pt idx="16">
                  <c:v>404.586105612859</c:v>
                </c:pt>
                <c:pt idx="17">
                  <c:v>427.30772465866102</c:v>
                </c:pt>
                <c:pt idx="18">
                  <c:v>348.94127453872898</c:v>
                </c:pt>
                <c:pt idx="19">
                  <c:v>379.99104134968798</c:v>
                </c:pt>
                <c:pt idx="20">
                  <c:v>394.93883461658299</c:v>
                </c:pt>
                <c:pt idx="21">
                  <c:v>426.78691713390202</c:v>
                </c:pt>
                <c:pt idx="22">
                  <c:v>381.64436541889199</c:v>
                </c:pt>
                <c:pt idx="23">
                  <c:v>425.79917560371098</c:v>
                </c:pt>
                <c:pt idx="24">
                  <c:v>376.66614926880999</c:v>
                </c:pt>
                <c:pt idx="25">
                  <c:v>430.17696579940599</c:v>
                </c:pt>
                <c:pt idx="26">
                  <c:v>420.61258108849199</c:v>
                </c:pt>
                <c:pt idx="27">
                  <c:v>441.87363429611003</c:v>
                </c:pt>
                <c:pt idx="28">
                  <c:v>389.55832240599301</c:v>
                </c:pt>
                <c:pt idx="29">
                  <c:v>400.92348826533498</c:v>
                </c:pt>
                <c:pt idx="30">
                  <c:v>405.42104426894599</c:v>
                </c:pt>
                <c:pt idx="31">
                  <c:v>434.26509813951998</c:v>
                </c:pt>
                <c:pt idx="32">
                  <c:v>273.36509367324902</c:v>
                </c:pt>
                <c:pt idx="33">
                  <c:v>370.92436940055399</c:v>
                </c:pt>
                <c:pt idx="34">
                  <c:v>285.60857200687298</c:v>
                </c:pt>
                <c:pt idx="35">
                  <c:v>425.41575454681799</c:v>
                </c:pt>
                <c:pt idx="36">
                  <c:v>394.39768970597498</c:v>
                </c:pt>
                <c:pt idx="37">
                  <c:v>310.26694432124202</c:v>
                </c:pt>
                <c:pt idx="38">
                  <c:v>327.003700273817</c:v>
                </c:pt>
                <c:pt idx="39">
                  <c:v>357.78818803897502</c:v>
                </c:pt>
                <c:pt idx="40">
                  <c:v>322.26572922581801</c:v>
                </c:pt>
                <c:pt idx="41">
                  <c:v>314.11950763367997</c:v>
                </c:pt>
                <c:pt idx="42">
                  <c:v>432.45723757881001</c:v>
                </c:pt>
                <c:pt idx="43">
                  <c:v>423.59105649240303</c:v>
                </c:pt>
                <c:pt idx="44">
                  <c:v>384.35506993218303</c:v>
                </c:pt>
                <c:pt idx="45">
                  <c:v>384.407753617129</c:v>
                </c:pt>
                <c:pt idx="46">
                  <c:v>529.19607103913097</c:v>
                </c:pt>
                <c:pt idx="47">
                  <c:v>458.16871304744598</c:v>
                </c:pt>
                <c:pt idx="48">
                  <c:v>414.172893468121</c:v>
                </c:pt>
                <c:pt idx="49">
                  <c:v>524.44770664266196</c:v>
                </c:pt>
                <c:pt idx="50">
                  <c:v>544.36180199860598</c:v>
                </c:pt>
                <c:pt idx="51">
                  <c:v>492.44766127916898</c:v>
                </c:pt>
                <c:pt idx="52">
                  <c:v>531.90431326296596</c:v>
                </c:pt>
                <c:pt idx="53">
                  <c:v>478.04609378905201</c:v>
                </c:pt>
                <c:pt idx="54">
                  <c:v>566.504988998709</c:v>
                </c:pt>
                <c:pt idx="55">
                  <c:v>582.38421327403898</c:v>
                </c:pt>
                <c:pt idx="56">
                  <c:v>531.54658481022398</c:v>
                </c:pt>
                <c:pt idx="57">
                  <c:v>532.08400717128904</c:v>
                </c:pt>
                <c:pt idx="58">
                  <c:v>505.58028300626898</c:v>
                </c:pt>
                <c:pt idx="59">
                  <c:v>522.90468460985096</c:v>
                </c:pt>
                <c:pt idx="60">
                  <c:v>469.92433821834402</c:v>
                </c:pt>
                <c:pt idx="61">
                  <c:v>541.41016670398596</c:v>
                </c:pt>
                <c:pt idx="62">
                  <c:v>495.27899787661499</c:v>
                </c:pt>
                <c:pt idx="63">
                  <c:v>521.15164903553796</c:v>
                </c:pt>
                <c:pt idx="64">
                  <c:v>433.57919618689903</c:v>
                </c:pt>
                <c:pt idx="65">
                  <c:v>466.216188096949</c:v>
                </c:pt>
                <c:pt idx="66">
                  <c:v>513.18564126170395</c:v>
                </c:pt>
                <c:pt idx="67">
                  <c:v>531.42508217779596</c:v>
                </c:pt>
                <c:pt idx="68">
                  <c:v>466.36967878811402</c:v>
                </c:pt>
                <c:pt idx="69">
                  <c:v>447.67986876946298</c:v>
                </c:pt>
                <c:pt idx="70">
                  <c:v>452.11284708817999</c:v>
                </c:pt>
                <c:pt idx="71">
                  <c:v>520.69771118191898</c:v>
                </c:pt>
                <c:pt idx="72">
                  <c:v>549.84406693350797</c:v>
                </c:pt>
                <c:pt idx="73">
                  <c:v>546.743864470424</c:v>
                </c:pt>
                <c:pt idx="74">
                  <c:v>537.49292496026396</c:v>
                </c:pt>
                <c:pt idx="75">
                  <c:v>490.07132363098702</c:v>
                </c:pt>
                <c:pt idx="76">
                  <c:v>509.612244999111</c:v>
                </c:pt>
                <c:pt idx="77">
                  <c:v>523.36882971655905</c:v>
                </c:pt>
                <c:pt idx="78">
                  <c:v>337.27423495378798</c:v>
                </c:pt>
                <c:pt idx="79">
                  <c:v>486.57514030314098</c:v>
                </c:pt>
                <c:pt idx="80">
                  <c:v>365.39826424176698</c:v>
                </c:pt>
                <c:pt idx="81">
                  <c:v>538.64689491177501</c:v>
                </c:pt>
                <c:pt idx="82">
                  <c:v>554.58790927748805</c:v>
                </c:pt>
                <c:pt idx="83">
                  <c:v>385.71335885629401</c:v>
                </c:pt>
                <c:pt idx="84">
                  <c:v>402.418881650012</c:v>
                </c:pt>
                <c:pt idx="85">
                  <c:v>467.96186309704302</c:v>
                </c:pt>
                <c:pt idx="86">
                  <c:v>395.32381643753803</c:v>
                </c:pt>
                <c:pt idx="87">
                  <c:v>473.37927317086502</c:v>
                </c:pt>
                <c:pt idx="88">
                  <c:v>545.57328604592703</c:v>
                </c:pt>
                <c:pt idx="89">
                  <c:v>564.34733019153305</c:v>
                </c:pt>
                <c:pt idx="90">
                  <c:v>418.56659066648302</c:v>
                </c:pt>
                <c:pt idx="91">
                  <c:v>480.57505148372798</c:v>
                </c:pt>
                <c:pt idx="92">
                  <c:v>112.438009557331</c:v>
                </c:pt>
                <c:pt idx="93">
                  <c:v>122.95570280969299</c:v>
                </c:pt>
                <c:pt idx="94">
                  <c:v>134.45206477420501</c:v>
                </c:pt>
                <c:pt idx="95">
                  <c:v>124.39460530392699</c:v>
                </c:pt>
                <c:pt idx="96">
                  <c:v>134.226094657467</c:v>
                </c:pt>
                <c:pt idx="97">
                  <c:v>120.020513099357</c:v>
                </c:pt>
                <c:pt idx="98">
                  <c:v>132.92532064058301</c:v>
                </c:pt>
                <c:pt idx="99">
                  <c:v>122.40869749218101</c:v>
                </c:pt>
                <c:pt idx="100">
                  <c:v>144.71734694686501</c:v>
                </c:pt>
                <c:pt idx="101">
                  <c:v>156.63300345168099</c:v>
                </c:pt>
                <c:pt idx="102">
                  <c:v>130.627723546292</c:v>
                </c:pt>
                <c:pt idx="103">
                  <c:v>135.24984686011899</c:v>
                </c:pt>
                <c:pt idx="104">
                  <c:v>130.42058290779099</c:v>
                </c:pt>
                <c:pt idx="105">
                  <c:v>144.98673945744</c:v>
                </c:pt>
                <c:pt idx="106">
                  <c:v>135.697420352775</c:v>
                </c:pt>
                <c:pt idx="107">
                  <c:v>131.97745640879199</c:v>
                </c:pt>
                <c:pt idx="108">
                  <c:v>123.345434790925</c:v>
                </c:pt>
                <c:pt idx="109">
                  <c:v>113.011282182399</c:v>
                </c:pt>
                <c:pt idx="110">
                  <c:v>119.77893420439101</c:v>
                </c:pt>
                <c:pt idx="111">
                  <c:v>124.70815929832401</c:v>
                </c:pt>
                <c:pt idx="112">
                  <c:v>132.491144499348</c:v>
                </c:pt>
                <c:pt idx="113">
                  <c:v>137.13179986801401</c:v>
                </c:pt>
                <c:pt idx="114">
                  <c:v>121.044336062498</c:v>
                </c:pt>
                <c:pt idx="115">
                  <c:v>134.59854164799199</c:v>
                </c:pt>
                <c:pt idx="116">
                  <c:v>131.62257649322601</c:v>
                </c:pt>
                <c:pt idx="117">
                  <c:v>136.35262472801301</c:v>
                </c:pt>
                <c:pt idx="118">
                  <c:v>125.875552540824</c:v>
                </c:pt>
                <c:pt idx="119">
                  <c:v>142.92417684852501</c:v>
                </c:pt>
                <c:pt idx="120">
                  <c:v>120.98565766090501</c:v>
                </c:pt>
                <c:pt idx="121">
                  <c:v>143.92037243774601</c:v>
                </c:pt>
                <c:pt idx="122">
                  <c:v>128.507448476473</c:v>
                </c:pt>
                <c:pt idx="123">
                  <c:v>135.25913573884901</c:v>
                </c:pt>
                <c:pt idx="124">
                  <c:v>117.533742228576</c:v>
                </c:pt>
                <c:pt idx="125">
                  <c:v>110.52424457223501</c:v>
                </c:pt>
                <c:pt idx="126">
                  <c:v>136.99518368561101</c:v>
                </c:pt>
                <c:pt idx="127">
                  <c:v>135.88956729499799</c:v>
                </c:pt>
                <c:pt idx="128">
                  <c:v>130.45840685193701</c:v>
                </c:pt>
                <c:pt idx="129">
                  <c:v>154.186759073828</c:v>
                </c:pt>
                <c:pt idx="130">
                  <c:v>142.29789299864001</c:v>
                </c:pt>
                <c:pt idx="131">
                  <c:v>159.32609907409201</c:v>
                </c:pt>
                <c:pt idx="132">
                  <c:v>150.111215479386</c:v>
                </c:pt>
                <c:pt idx="133">
                  <c:v>151.76564630322</c:v>
                </c:pt>
                <c:pt idx="134">
                  <c:v>148.207261274659</c:v>
                </c:pt>
                <c:pt idx="135">
                  <c:v>131.29343777698401</c:v>
                </c:pt>
                <c:pt idx="136">
                  <c:v>143.19996127040599</c:v>
                </c:pt>
                <c:pt idx="137">
                  <c:v>127.385858905256</c:v>
                </c:pt>
                <c:pt idx="138">
                  <c:v>343.21774057554001</c:v>
                </c:pt>
                <c:pt idx="139">
                  <c:v>359.15827122806502</c:v>
                </c:pt>
                <c:pt idx="140">
                  <c:v>361.13984527896599</c:v>
                </c:pt>
                <c:pt idx="141">
                  <c:v>353.14123668264699</c:v>
                </c:pt>
                <c:pt idx="142">
                  <c:v>376.60819639475898</c:v>
                </c:pt>
                <c:pt idx="143">
                  <c:v>339.68712717196303</c:v>
                </c:pt>
                <c:pt idx="144">
                  <c:v>377.146338680572</c:v>
                </c:pt>
                <c:pt idx="145">
                  <c:v>365.07796534577699</c:v>
                </c:pt>
                <c:pt idx="146">
                  <c:v>400.79689480535598</c:v>
                </c:pt>
                <c:pt idx="147">
                  <c:v>409.17245705463802</c:v>
                </c:pt>
                <c:pt idx="148">
                  <c:v>369.321846780209</c:v>
                </c:pt>
                <c:pt idx="149">
                  <c:v>385.04201178245199</c:v>
                </c:pt>
                <c:pt idx="150">
                  <c:v>372.661206314308</c:v>
                </c:pt>
                <c:pt idx="151">
                  <c:v>381.461438134986</c:v>
                </c:pt>
                <c:pt idx="152">
                  <c:v>361.952500374816</c:v>
                </c:pt>
                <c:pt idx="153">
                  <c:v>368.75092271825997</c:v>
                </c:pt>
                <c:pt idx="154">
                  <c:v>356.652358868607</c:v>
                </c:pt>
                <c:pt idx="155">
                  <c:v>338.00225203894098</c:v>
                </c:pt>
                <c:pt idx="156">
                  <c:v>362.42550284852098</c:v>
                </c:pt>
                <c:pt idx="157">
                  <c:v>367.77431403699097</c:v>
                </c:pt>
                <c:pt idx="158">
                  <c:v>367.451498386342</c:v>
                </c:pt>
                <c:pt idx="159">
                  <c:v>378.13515146392803</c:v>
                </c:pt>
                <c:pt idx="160">
                  <c:v>334.27767611439498</c:v>
                </c:pt>
                <c:pt idx="161">
                  <c:v>369.97686475331699</c:v>
                </c:pt>
                <c:pt idx="162">
                  <c:v>378.05541165829698</c:v>
                </c:pt>
                <c:pt idx="163">
                  <c:v>378.887970130008</c:v>
                </c:pt>
                <c:pt idx="164">
                  <c:v>372.18991925915702</c:v>
                </c:pt>
                <c:pt idx="165">
                  <c:v>395.48913298994199</c:v>
                </c:pt>
                <c:pt idx="166">
                  <c:v>346.98988158285903</c:v>
                </c:pt>
                <c:pt idx="167">
                  <c:v>394.009153610456</c:v>
                </c:pt>
                <c:pt idx="168">
                  <c:v>364.25352989319998</c:v>
                </c:pt>
                <c:pt idx="169">
                  <c:v>372.43687361446001</c:v>
                </c:pt>
                <c:pt idx="170">
                  <c:v>345.55052387261497</c:v>
                </c:pt>
                <c:pt idx="171">
                  <c:v>340.17621665368699</c:v>
                </c:pt>
                <c:pt idx="172">
                  <c:v>357.140322902229</c:v>
                </c:pt>
                <c:pt idx="173">
                  <c:v>365.57710689523901</c:v>
                </c:pt>
                <c:pt idx="174">
                  <c:v>373.252826130475</c:v>
                </c:pt>
                <c:pt idx="175">
                  <c:v>388.610279704074</c:v>
                </c:pt>
                <c:pt idx="176">
                  <c:v>383.19274419329702</c:v>
                </c:pt>
                <c:pt idx="177">
                  <c:v>404.30336998068401</c:v>
                </c:pt>
                <c:pt idx="178">
                  <c:v>384.71604180045802</c:v>
                </c:pt>
                <c:pt idx="179">
                  <c:v>406.99764667579302</c:v>
                </c:pt>
                <c:pt idx="180">
                  <c:v>394.51895651355801</c:v>
                </c:pt>
                <c:pt idx="181">
                  <c:v>367.35044462335401</c:v>
                </c:pt>
                <c:pt idx="182">
                  <c:v>382.62220012277299</c:v>
                </c:pt>
                <c:pt idx="183">
                  <c:v>365.28553477644402</c:v>
                </c:pt>
                <c:pt idx="184">
                  <c:v>365.186841633798</c:v>
                </c:pt>
                <c:pt idx="185">
                  <c:v>376.79184486658397</c:v>
                </c:pt>
                <c:pt idx="186">
                  <c:v>369.26350941549299</c:v>
                </c:pt>
                <c:pt idx="187">
                  <c:v>351.49108275505199</c:v>
                </c:pt>
                <c:pt idx="188">
                  <c:v>374.40433690592897</c:v>
                </c:pt>
                <c:pt idx="189">
                  <c:v>348.17618226079401</c:v>
                </c:pt>
                <c:pt idx="190">
                  <c:v>374.94740479051802</c:v>
                </c:pt>
                <c:pt idx="191">
                  <c:v>379.55037112678298</c:v>
                </c:pt>
                <c:pt idx="192">
                  <c:v>407.05931742932</c:v>
                </c:pt>
                <c:pt idx="193">
                  <c:v>390.19108539282701</c:v>
                </c:pt>
                <c:pt idx="194">
                  <c:v>372.47905194590498</c:v>
                </c:pt>
                <c:pt idx="195">
                  <c:v>391.94277848251301</c:v>
                </c:pt>
                <c:pt idx="196">
                  <c:v>379.97283685183697</c:v>
                </c:pt>
                <c:pt idx="197">
                  <c:v>370.263039798183</c:v>
                </c:pt>
                <c:pt idx="198">
                  <c:v>358.370981687729</c:v>
                </c:pt>
                <c:pt idx="199">
                  <c:v>376.24287577651302</c:v>
                </c:pt>
                <c:pt idx="200">
                  <c:v>371.13435691653001</c:v>
                </c:pt>
                <c:pt idx="201">
                  <c:v>353.58763720303898</c:v>
                </c:pt>
                <c:pt idx="202">
                  <c:v>372.10826887885997</c:v>
                </c:pt>
                <c:pt idx="203">
                  <c:v>372.99694704663699</c:v>
                </c:pt>
                <c:pt idx="204">
                  <c:v>367.61851000432603</c:v>
                </c:pt>
                <c:pt idx="205">
                  <c:v>373.85779084469499</c:v>
                </c:pt>
                <c:pt idx="206">
                  <c:v>319.48124277467099</c:v>
                </c:pt>
                <c:pt idx="207">
                  <c:v>371.47344874424903</c:v>
                </c:pt>
                <c:pt idx="208">
                  <c:v>382.33955023310801</c:v>
                </c:pt>
                <c:pt idx="209">
                  <c:v>381.07937272105897</c:v>
                </c:pt>
                <c:pt idx="210">
                  <c:v>386.68681544894201</c:v>
                </c:pt>
                <c:pt idx="211">
                  <c:v>403.06391552297902</c:v>
                </c:pt>
                <c:pt idx="212">
                  <c:v>355.95931547937101</c:v>
                </c:pt>
                <c:pt idx="213">
                  <c:v>393.15877008775101</c:v>
                </c:pt>
                <c:pt idx="214">
                  <c:v>366.15127876316097</c:v>
                </c:pt>
                <c:pt idx="215">
                  <c:v>372.16579229456198</c:v>
                </c:pt>
                <c:pt idx="216">
                  <c:v>353.07417589039801</c:v>
                </c:pt>
                <c:pt idx="217">
                  <c:v>347.43767204300298</c:v>
                </c:pt>
                <c:pt idx="218">
                  <c:v>361.29388693661002</c:v>
                </c:pt>
                <c:pt idx="219">
                  <c:v>368.04439797337102</c:v>
                </c:pt>
                <c:pt idx="220">
                  <c:v>387.92861525020299</c:v>
                </c:pt>
                <c:pt idx="221">
                  <c:v>381.13283610091497</c:v>
                </c:pt>
                <c:pt idx="222">
                  <c:v>377.25261194809002</c:v>
                </c:pt>
                <c:pt idx="223">
                  <c:v>399.31543466161099</c:v>
                </c:pt>
                <c:pt idx="224">
                  <c:v>371.39797461831802</c:v>
                </c:pt>
                <c:pt idx="225">
                  <c:v>393.67893852522599</c:v>
                </c:pt>
                <c:pt idx="226">
                  <c:v>370.33646772930501</c:v>
                </c:pt>
                <c:pt idx="227">
                  <c:v>370.16106057165803</c:v>
                </c:pt>
                <c:pt idx="228">
                  <c:v>381.21956096106601</c:v>
                </c:pt>
                <c:pt idx="229">
                  <c:v>366.22571350923403</c:v>
                </c:pt>
                <c:pt idx="230">
                  <c:v>152.56552461605401</c:v>
                </c:pt>
                <c:pt idx="231">
                  <c:v>133.393555039456</c:v>
                </c:pt>
                <c:pt idx="232">
                  <c:v>106.14507268092299</c:v>
                </c:pt>
                <c:pt idx="233">
                  <c:v>151.66032200492299</c:v>
                </c:pt>
                <c:pt idx="234">
                  <c:v>202.30799974506999</c:v>
                </c:pt>
                <c:pt idx="235">
                  <c:v>140.48614380136499</c:v>
                </c:pt>
                <c:pt idx="236">
                  <c:v>186.70201106654</c:v>
                </c:pt>
                <c:pt idx="237">
                  <c:v>117.147772448463</c:v>
                </c:pt>
                <c:pt idx="238">
                  <c:v>226.33350218660499</c:v>
                </c:pt>
                <c:pt idx="239">
                  <c:v>188.280999339267</c:v>
                </c:pt>
                <c:pt idx="240">
                  <c:v>186.31741662265199</c:v>
                </c:pt>
                <c:pt idx="241">
                  <c:v>185.974557571867</c:v>
                </c:pt>
                <c:pt idx="242">
                  <c:v>81.2450313567752</c:v>
                </c:pt>
                <c:pt idx="243">
                  <c:v>152.55174123841999</c:v>
                </c:pt>
                <c:pt idx="244">
                  <c:v>160.405412467053</c:v>
                </c:pt>
                <c:pt idx="245">
                  <c:v>156.562784725439</c:v>
                </c:pt>
                <c:pt idx="246">
                  <c:v>109.205799622988</c:v>
                </c:pt>
                <c:pt idx="247">
                  <c:v>147.89790009872101</c:v>
                </c:pt>
                <c:pt idx="248">
                  <c:v>147.921397089843</c:v>
                </c:pt>
                <c:pt idx="249">
                  <c:v>62.912012504206402</c:v>
                </c:pt>
                <c:pt idx="250">
                  <c:v>114.12462257494001</c:v>
                </c:pt>
                <c:pt idx="251">
                  <c:v>129.107491457527</c:v>
                </c:pt>
                <c:pt idx="252">
                  <c:v>86.879481028812293</c:v>
                </c:pt>
                <c:pt idx="253">
                  <c:v>151.64210132343399</c:v>
                </c:pt>
                <c:pt idx="254">
                  <c:v>159.00123175967201</c:v>
                </c:pt>
                <c:pt idx="255">
                  <c:v>101.10042580269101</c:v>
                </c:pt>
                <c:pt idx="256">
                  <c:v>185.89220056866901</c:v>
                </c:pt>
                <c:pt idx="257">
                  <c:v>116.90934350115</c:v>
                </c:pt>
                <c:pt idx="258">
                  <c:v>130.72706464150701</c:v>
                </c:pt>
                <c:pt idx="259">
                  <c:v>131.020243079784</c:v>
                </c:pt>
                <c:pt idx="260">
                  <c:v>117.740905813232</c:v>
                </c:pt>
                <c:pt idx="261">
                  <c:v>163.85613771868901</c:v>
                </c:pt>
                <c:pt idx="262">
                  <c:v>125.374861267084</c:v>
                </c:pt>
                <c:pt idx="263">
                  <c:v>116.422335257315</c:v>
                </c:pt>
                <c:pt idx="264">
                  <c:v>43.700879828664299</c:v>
                </c:pt>
                <c:pt idx="265">
                  <c:v>125.472982926261</c:v>
                </c:pt>
                <c:pt idx="266">
                  <c:v>125.047221906077</c:v>
                </c:pt>
                <c:pt idx="267">
                  <c:v>108.282224629683</c:v>
                </c:pt>
                <c:pt idx="268">
                  <c:v>110.77178559337401</c:v>
                </c:pt>
                <c:pt idx="269">
                  <c:v>106.281367046811</c:v>
                </c:pt>
                <c:pt idx="270">
                  <c:v>123.181048228305</c:v>
                </c:pt>
                <c:pt idx="271">
                  <c:v>105.898463670654</c:v>
                </c:pt>
                <c:pt idx="272">
                  <c:v>207.45633147159</c:v>
                </c:pt>
                <c:pt idx="273">
                  <c:v>193.225693613571</c:v>
                </c:pt>
                <c:pt idx="274">
                  <c:v>119.776021955518</c:v>
                </c:pt>
                <c:pt idx="275">
                  <c:v>83.672392550162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52-4EB7-A301-F0EC54B96EF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D874-4F75-892C-7DCD19BF31B7}"/>
              </c:ext>
            </c:extLst>
          </c:dPt>
          <c:xVal>
            <c:numRef>
              <c:f>'Leaching (2)'!$F$1:$F$2</c:f>
              <c:numCache>
                <c:formatCode>General</c:formatCode>
                <c:ptCount val="2"/>
                <c:pt idx="0">
                  <c:v>0</c:v>
                </c:pt>
                <c:pt idx="1">
                  <c:v>500</c:v>
                </c:pt>
              </c:numCache>
            </c:numRef>
          </c:xVal>
          <c:yVal>
            <c:numRef>
              <c:f>'Leaching (2)'!$F$1:$F$2</c:f>
              <c:numCache>
                <c:formatCode>General</c:formatCode>
                <c:ptCount val="2"/>
                <c:pt idx="0">
                  <c:v>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52-4EB7-A301-F0EC54B9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206104"/>
        <c:axId val="646206432"/>
      </c:scatterChart>
      <c:valAx>
        <c:axId val="646206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06432"/>
        <c:crosses val="autoZero"/>
        <c:crossBetween val="midCat"/>
      </c:valAx>
      <c:valAx>
        <c:axId val="64620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6206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aching (3)'!$J$2</c:f>
              <c:strCache>
                <c:ptCount val="1"/>
                <c:pt idx="0">
                  <c:v>Tru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eaching (3)'!$I$3:$I$8</c:f>
              <c:numCache>
                <c:formatCode>General</c:formatCode>
                <c:ptCount val="6"/>
                <c:pt idx="0">
                  <c:v>60.365469180885789</c:v>
                </c:pt>
                <c:pt idx="1">
                  <c:v>78.816673952447928</c:v>
                </c:pt>
                <c:pt idx="2">
                  <c:v>99.742063773507212</c:v>
                </c:pt>
                <c:pt idx="3">
                  <c:v>131.86956728476537</c:v>
                </c:pt>
                <c:pt idx="4">
                  <c:v>174.75069874011641</c:v>
                </c:pt>
                <c:pt idx="5">
                  <c:v>165.48735011527845</c:v>
                </c:pt>
              </c:numCache>
            </c:numRef>
          </c:xVal>
          <c:yVal>
            <c:numRef>
              <c:f>'Leaching (3)'!$J$3:$J$8</c:f>
              <c:numCache>
                <c:formatCode>General</c:formatCode>
                <c:ptCount val="6"/>
                <c:pt idx="0">
                  <c:v>17.896148264236345</c:v>
                </c:pt>
                <c:pt idx="1">
                  <c:v>45.008130648774213</c:v>
                </c:pt>
                <c:pt idx="2">
                  <c:v>59.998482900717399</c:v>
                </c:pt>
                <c:pt idx="3">
                  <c:v>89.173473965004405</c:v>
                </c:pt>
                <c:pt idx="4">
                  <c:v>139.55036862542434</c:v>
                </c:pt>
                <c:pt idx="5">
                  <c:v>98.477211258444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AC-4B64-ABB8-66BEF3592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4745448"/>
        <c:axId val="724745776"/>
      </c:scatterChart>
      <c:valAx>
        <c:axId val="724745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745776"/>
        <c:crosses val="autoZero"/>
        <c:crossBetween val="midCat"/>
      </c:valAx>
      <c:valAx>
        <c:axId val="724745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745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62025</xdr:colOff>
      <xdr:row>25</xdr:row>
      <xdr:rowOff>66675</xdr:rowOff>
    </xdr:from>
    <xdr:to>
      <xdr:col>10</xdr:col>
      <xdr:colOff>276225</xdr:colOff>
      <xdr:row>42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42DF39-D5EA-A8E3-2EE1-FEA1AC052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1437</xdr:colOff>
      <xdr:row>19</xdr:row>
      <xdr:rowOff>176212</xdr:rowOff>
    </xdr:from>
    <xdr:to>
      <xdr:col>4</xdr:col>
      <xdr:colOff>1071562</xdr:colOff>
      <xdr:row>34</xdr:row>
      <xdr:rowOff>619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84E276B-E36D-51A6-AF3D-2A89CACF51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74366</xdr:colOff>
      <xdr:row>24</xdr:row>
      <xdr:rowOff>146539</xdr:rowOff>
    </xdr:from>
    <xdr:to>
      <xdr:col>19</xdr:col>
      <xdr:colOff>381000</xdr:colOff>
      <xdr:row>45</xdr:row>
      <xdr:rowOff>18903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DA61B-451B-D83E-4A36-DDF407B2C0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25</xdr:row>
      <xdr:rowOff>176212</xdr:rowOff>
    </xdr:from>
    <xdr:to>
      <xdr:col>10</xdr:col>
      <xdr:colOff>219075</xdr:colOff>
      <xdr:row>40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DCAA34-2000-0D8A-2C82-B78BBD8CBD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19075</xdr:colOff>
      <xdr:row>1</xdr:row>
      <xdr:rowOff>90487</xdr:rowOff>
    </xdr:from>
    <xdr:to>
      <xdr:col>24</xdr:col>
      <xdr:colOff>519112</xdr:colOff>
      <xdr:row>21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FC3E59-A157-4670-6A5A-32B3C42452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957262</xdr:colOff>
      <xdr:row>29</xdr:row>
      <xdr:rowOff>80962</xdr:rowOff>
    </xdr:from>
    <xdr:to>
      <xdr:col>25</xdr:col>
      <xdr:colOff>1033462</xdr:colOff>
      <xdr:row>43</xdr:row>
      <xdr:rowOff>1571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1F16631-5D34-4200-0570-9A3ED8E7C4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8112</xdr:colOff>
      <xdr:row>11</xdr:row>
      <xdr:rowOff>42862</xdr:rowOff>
    </xdr:from>
    <xdr:to>
      <xdr:col>16</xdr:col>
      <xdr:colOff>533400</xdr:colOff>
      <xdr:row>4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691981-FD30-ECB7-7DE2-D10FBB58E6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519112</xdr:colOff>
      <xdr:row>26</xdr:row>
      <xdr:rowOff>185737</xdr:rowOff>
    </xdr:from>
    <xdr:to>
      <xdr:col>24</xdr:col>
      <xdr:colOff>1090612</xdr:colOff>
      <xdr:row>41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71C84E3-3B6E-38FF-28E3-141FA82389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2937</xdr:colOff>
      <xdr:row>12</xdr:row>
      <xdr:rowOff>14287</xdr:rowOff>
    </xdr:from>
    <xdr:to>
      <xdr:col>12</xdr:col>
      <xdr:colOff>452437</xdr:colOff>
      <xdr:row>26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71EF2-7170-6245-F9B7-FAD60D8EA8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57237</xdr:colOff>
      <xdr:row>28</xdr:row>
      <xdr:rowOff>23812</xdr:rowOff>
    </xdr:from>
    <xdr:to>
      <xdr:col>12</xdr:col>
      <xdr:colOff>566737</xdr:colOff>
      <xdr:row>42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7166199-30D2-78C4-9963-1B0EA92204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195262</xdr:colOff>
      <xdr:row>16</xdr:row>
      <xdr:rowOff>71437</xdr:rowOff>
    </xdr:from>
    <xdr:to>
      <xdr:col>20</xdr:col>
      <xdr:colOff>766762</xdr:colOff>
      <xdr:row>30</xdr:row>
      <xdr:rowOff>1476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77380A3-0F52-30E9-9783-D98EC96B52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63</xdr:colOff>
      <xdr:row>27</xdr:row>
      <xdr:rowOff>35170</xdr:rowOff>
    </xdr:from>
    <xdr:to>
      <xdr:col>15</xdr:col>
      <xdr:colOff>362682</xdr:colOff>
      <xdr:row>41</xdr:row>
      <xdr:rowOff>1113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EF87A8-6508-45FC-4A8C-500EE70D9C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now, Val" refreshedDate="44976.45348877315" createdVersion="8" refreshedVersion="8" minRefreshableVersion="3" recordCount="14664" xr:uid="{67D0E4F2-D688-4619-98E8-EB77B7970400}">
  <cacheSource type="worksheet">
    <worksheetSource ref="A1:AF14665" sheet="Sheet1"/>
  </cacheSource>
  <cacheFields count="32">
    <cacheField name="CheckpointName" numFmtId="0">
      <sharedItems/>
    </cacheField>
    <cacheField name="CheckpointID" numFmtId="0">
      <sharedItems containsSemiMixedTypes="0" containsString="0" containsNumber="1" containsInteger="1" minValue="1" maxValue="1" count="1">
        <n v="1"/>
      </sharedItems>
    </cacheField>
    <cacheField name="SimulationName" numFmtId="0">
      <sharedItems/>
    </cacheField>
    <cacheField name="SimulationID" numFmtId="0">
      <sharedItems containsSemiMixedTypes="0" containsString="0" containsNumber="1" containsInteger="1" minValue="1" maxValue="264"/>
    </cacheField>
    <cacheField name="Experiment" numFmtId="0">
      <sharedItems/>
    </cacheField>
    <cacheField name="ReturnType" numFmtId="0">
      <sharedItems count="2">
        <s v="SetMonthly"/>
        <s v="FromHarvest"/>
      </sharedItems>
    </cacheField>
    <cacheField name="SystemType" numFmtId="0">
      <sharedItems count="6">
        <s v="D"/>
        <s v="E"/>
        <s v="B"/>
        <s v="F"/>
        <s v="A"/>
        <s v="C"/>
      </sharedItems>
    </cacheField>
    <cacheField name="PatchNum" numFmtId="0">
      <sharedItems count="13">
        <s v="2"/>
        <s v="1000"/>
        <s v="1"/>
        <s v="5"/>
        <s v="10"/>
        <s v="20"/>
        <s v="50"/>
        <s v="70"/>
        <s v="100"/>
        <s v="150"/>
        <s v="200"/>
        <s v="300"/>
        <s v="500"/>
      </sharedItems>
    </cacheField>
    <cacheField name="PatchType" numFmtId="0">
      <sharedItems/>
    </cacheField>
    <cacheField name="Zone" numFmtId="0">
      <sharedItems/>
    </cacheField>
    <cacheField name="Date" numFmtId="0">
      <sharedItems containsSemiMixedTypes="0" containsString="0" containsNumber="1" containsInteger="1" minValue="27759" maxValue="44561"/>
    </cacheField>
    <cacheField name="Year" numFmtId="0">
      <sharedItems containsSemiMixedTypes="0" containsString="0" containsNumber="1" containsInteger="1" minValue="1975" maxValue="2021" count="47"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  <n v="2010"/>
        <n v="2011"/>
        <n v="2012"/>
        <n v="2013"/>
        <n v="2014"/>
        <n v="2015"/>
        <n v="2016"/>
        <n v="2017"/>
        <n v="2018"/>
        <n v="2019"/>
        <n v="2020"/>
        <n v="2021"/>
      </sharedItems>
    </cacheField>
    <cacheField name="PseudoPatches" numFmtId="0">
      <sharedItems count="2">
        <s v="True"/>
        <s v="False"/>
      </sharedItems>
    </cacheField>
    <cacheField name="ZoneCount" numFmtId="0">
      <sharedItems containsSemiMixedTypes="0" containsString="0" containsNumber="1" containsInteger="1" minValue="1" maxValue="1000"/>
    </cacheField>
    <cacheField name="Denit" numFmtId="0">
      <sharedItems containsSemiMixedTypes="0" containsString="0" containsNumber="1" minValue="0.14606066409153201" maxValue="421.212649760815"/>
    </cacheField>
    <cacheField name="DenitN2O" numFmtId="0">
      <sharedItems containsSemiMixedTypes="0" containsString="0" containsNumber="1" minValue="0.20634853996307601" maxValue="79.135906404510607"/>
    </cacheField>
    <cacheField name="LeachN" numFmtId="0">
      <sharedItems containsSemiMixedTypes="0" containsString="0" containsNumber="1" minValue="0" maxValue="701.32337397711399"/>
    </cacheField>
    <cacheField name="UreaN" numFmtId="0">
      <sharedItems containsSemiMixedTypes="0" containsString="0" containsNumber="1" minValue="9.4284425504131E-12" maxValue="0.302331110969627"/>
    </cacheField>
    <cacheField name="NH4N" numFmtId="0">
      <sharedItems containsSemiMixedTypes="0" containsString="0" containsNumber="1" minValue="1.4207594597828399" maxValue="441.15563568552602"/>
    </cacheField>
    <cacheField name="NO3N" numFmtId="0">
      <sharedItems containsSemiMixedTypes="0" containsString="0" containsNumber="1" minValue="4.05385897086685" maxValue="352.13631488936602"/>
    </cacheField>
    <cacheField name="MinN" numFmtId="0">
      <sharedItems containsSemiMixedTypes="0" containsString="0" containsNumber="1" minValue="6.7743280905713004" maxValue="695.33324203075097"/>
    </cacheField>
    <cacheField name="TotalC" numFmtId="0">
      <sharedItems containsSemiMixedTypes="0" containsString="0" containsNumber="1" minValue="88806.805986639098" maxValue="238755.79246888301"/>
    </cacheField>
    <cacheField name="TotalN" numFmtId="0">
      <sharedItems containsSemiMixedTypes="0" containsString="0" containsNumber="1" minValue="7487.1662869111497" maxValue="22119.441310454898"/>
    </cacheField>
    <cacheField name="HerbageWt" numFmtId="0">
      <sharedItems containsSemiMixedTypes="0" containsString="0" containsNumber="1" minValue="808.82865681473095" maxValue="1924.27956233482"/>
    </cacheField>
    <cacheField name="HerbageN" numFmtId="0">
      <sharedItems containsSemiMixedTypes="0" containsString="0" containsNumber="1" minValue="21.084197623864799" maxValue="53.183806799108197"/>
    </cacheField>
    <cacheField name="Composition" numFmtId="0">
      <sharedItems containsSemiMixedTypes="0" containsString="0" containsNumber="1" minValue="0" maxValue="0.70308307203437603"/>
    </cacheField>
    <cacheField name="HarvestedWt" numFmtId="0">
      <sharedItems containsSemiMixedTypes="0" containsString="0" containsNumber="1" minValue="1095.70489830314" maxValue="66018.877281587804"/>
    </cacheField>
    <cacheField name="HarvestedN" numFmtId="0">
      <sharedItems containsSemiMixedTypes="0" containsString="0" containsNumber="1" minValue="25.2272768045015" maxValue="1700.0198603290801"/>
    </cacheField>
    <cacheField name="FixedN" numFmtId="0">
      <sharedItems containsSemiMixedTypes="0" containsString="0" containsNumber="1" minValue="0" maxValue="982.87070016045095"/>
    </cacheField>
    <cacheField name="UptakeN" numFmtId="0">
      <sharedItems containsSemiMixedTypes="0" containsString="0" containsNumber="1" minValue="37.892083608872198" maxValue="1957.81487662113"/>
    </cacheField>
    <cacheField name="UrineNReturned" numFmtId="0">
      <sharedItems containsSemiMixedTypes="0" containsString="0" containsNumber="1" minValue="377.13995492082898" maxValue="25800.523258251"/>
    </cacheField>
    <cacheField name="SysTime" numFmtId="0">
      <sharedItems containsSemiMixedTypes="0" containsString="0" containsNumber="1" minValue="44974.098564814798" maxValue="44976.17508101849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64"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7759"/>
    <x v="0"/>
    <x v="0"/>
    <n v="2"/>
    <n v="13.441368180531899"/>
    <n v="6.3264258068013"/>
    <n v="363.28997454370398"/>
    <n v="6.0733914646072501E-2"/>
    <n v="5.9239014146048801"/>
    <n v="12.260813486326199"/>
    <n v="18.245448815577099"/>
    <n v="97602.885591030805"/>
    <n v="8214.8778648917196"/>
    <n v="1643.7959910705899"/>
    <n v="42.7305327806761"/>
    <n v="0.19557044709039101"/>
    <n v="55675.470110222202"/>
    <n v="1341.19741583222"/>
    <n v="168.762933893796"/>
    <n v="1435.6700512008999"/>
    <n v="21462"/>
    <n v="44975.3478124999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8125"/>
    <x v="1"/>
    <x v="0"/>
    <n v="2"/>
    <n v="3.2051817999448899"/>
    <n v="1.53102564073175"/>
    <n v="104.591898858552"/>
    <n v="8.0601575701389302E-2"/>
    <n v="7.0346919217875001"/>
    <n v="12.7856280661927"/>
    <n v="19.900921563681599"/>
    <n v="97480.203260791706"/>
    <n v="8208.2176584163608"/>
    <n v="1606.9647344314999"/>
    <n v="41.839794679709698"/>
    <n v="0.18264153660825999"/>
    <n v="13979.575439209"/>
    <n v="337.59571412521302"/>
    <n v="33.557079841905299"/>
    <n v="352.50175623345899"/>
    <n v="5571"/>
    <n v="44975.3478240741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8490"/>
    <x v="2"/>
    <x v="0"/>
    <n v="2"/>
    <n v="3.1767992124859301"/>
    <n v="1.5450324977124199"/>
    <n v="90.458441766228702"/>
    <n v="7.4343734984558596E-2"/>
    <n v="6.0046007968267396"/>
    <n v="12.7988498497668"/>
    <n v="18.877794381578099"/>
    <n v="97285.3686669499"/>
    <n v="8190.6340765491004"/>
    <n v="1642.8447924064501"/>
    <n v="42.1924292449389"/>
    <n v="0.171401150265274"/>
    <n v="14510.3765899721"/>
    <n v="338.88326686937899"/>
    <n v="32.587320472590797"/>
    <n v="370.99787504273399"/>
    <n v="5547"/>
    <n v="44975.3478356482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8855"/>
    <x v="3"/>
    <x v="0"/>
    <n v="2"/>
    <n v="3.9604220888510002"/>
    <n v="1.70214882361491"/>
    <n v="100.43067218790399"/>
    <n v="0.121687085782236"/>
    <n v="6.01716222819989"/>
    <n v="13.9688355714721"/>
    <n v="20.107684885454201"/>
    <n v="97077.8710697231"/>
    <n v="8173.8307662546904"/>
    <n v="1652.77092073943"/>
    <n v="43.254740214451999"/>
    <n v="0.19429331887436899"/>
    <n v="14375.7247832415"/>
    <n v="346.81699539310199"/>
    <n v="43.1246649279054"/>
    <n v="370.17479965073699"/>
    <n v="5547"/>
    <n v="44975.3478356482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9220"/>
    <x v="4"/>
    <x v="0"/>
    <n v="2"/>
    <n v="3.4530062254067801"/>
    <n v="1.62825172513125"/>
    <n v="91.7586385205243"/>
    <n v="0.124458544590078"/>
    <n v="4.7863059844261198"/>
    <n v="16.248454974699801"/>
    <n v="21.159219503715899"/>
    <n v="96867.302036831403"/>
    <n v="8156.7987363415104"/>
    <n v="1623.5280221238299"/>
    <n v="42.2990348252846"/>
    <n v="0.18089116014777901"/>
    <n v="13836.286493997501"/>
    <n v="335.42541867864298"/>
    <n v="34.970965999000001"/>
    <n v="365.91573246906597"/>
    <n v="5547"/>
    <n v="44975.347847222198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9586"/>
    <x v="5"/>
    <x v="0"/>
    <n v="2"/>
    <n v="3.1651876945897599"/>
    <n v="1.5674280784810499"/>
    <n v="88.479491579025293"/>
    <n v="9.8264159357598704E-2"/>
    <n v="5.5330102948602198"/>
    <n v="13.632529573255599"/>
    <n v="19.263804027473402"/>
    <n v="96673.301433406305"/>
    <n v="8138.4256605195396"/>
    <n v="1644.16114291391"/>
    <n v="42.626103649957798"/>
    <n v="0.19205505834438699"/>
    <n v="14822.9911909969"/>
    <n v="354.73148949026199"/>
    <n v="39.776058492164097"/>
    <n v="375.99569722177802"/>
    <n v="5571"/>
    <n v="44975.347858796304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29951"/>
    <x v="6"/>
    <x v="0"/>
    <n v="2"/>
    <n v="3.3499741696633798"/>
    <n v="1.6426125750980001"/>
    <n v="91.434368915999102"/>
    <n v="8.2631295881465602E-2"/>
    <n v="5.63488449074773"/>
    <n v="13.6338470983546"/>
    <n v="19.3513628849838"/>
    <n v="96482.003032367196"/>
    <n v="8122.4512387716504"/>
    <n v="1618.1604199242099"/>
    <n v="42.261816774722"/>
    <n v="0.19009690536335"/>
    <n v="13498.9315543427"/>
    <n v="329.468296782614"/>
    <n v="35.9785783733454"/>
    <n v="358.50501080910198"/>
    <n v="5547"/>
    <n v="44975.3478703704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0316"/>
    <x v="7"/>
    <x v="0"/>
    <n v="2"/>
    <n v="2.82935110369346"/>
    <n v="1.5357345467525501"/>
    <n v="75.401105946767203"/>
    <n v="3.3963911543465203E-2"/>
    <n v="4.8015468038687397"/>
    <n v="13.2993855537795"/>
    <n v="18.1348962691917"/>
    <n v="96249.854674492104"/>
    <n v="8100.6312322501899"/>
    <n v="1639.0225058660701"/>
    <n v="42.618802259721399"/>
    <n v="0.17875540747646501"/>
    <n v="14633.662688259699"/>
    <n v="352.18784238689898"/>
    <n v="34.479132336901301"/>
    <n v="377.81098182738702"/>
    <n v="5547"/>
    <n v="44975.3478703704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0681"/>
    <x v="8"/>
    <x v="0"/>
    <n v="2"/>
    <n v="3.09013461049148"/>
    <n v="1.5233431051061901"/>
    <n v="89.972513941279004"/>
    <n v="0.14208797768095699"/>
    <n v="6.40819696351587"/>
    <n v="13.200037164892001"/>
    <n v="19.750322106088898"/>
    <n v="96104.481077673394"/>
    <n v="8090.89891553497"/>
    <n v="1656.5707134899301"/>
    <n v="42.811521861806199"/>
    <n v="0.186535788591917"/>
    <n v="14351.9649097171"/>
    <n v="346.19173141863899"/>
    <n v="38.834200914189999"/>
    <n v="370.66262167752802"/>
    <n v="5547"/>
    <n v="44975.347881944399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1047"/>
    <x v="9"/>
    <x v="0"/>
    <n v="2"/>
    <n v="3.1245010666981399"/>
    <n v="1.5357575790998499"/>
    <n v="83.122066867907705"/>
    <n v="2.6073978443647901E-2"/>
    <n v="4.1294124346609999"/>
    <n v="15.559940688694001"/>
    <n v="19.715427101798699"/>
    <n v="95930.205451968606"/>
    <n v="8076.7138672368901"/>
    <n v="1692.22462774477"/>
    <n v="43.387140736599697"/>
    <n v="0.184306163543424"/>
    <n v="15326.2317497432"/>
    <n v="364.10128127528901"/>
    <n v="43.129733001725498"/>
    <n v="392.66968309394002"/>
    <n v="5571"/>
    <n v="44975.347893518498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1412"/>
    <x v="10"/>
    <x v="0"/>
    <n v="2"/>
    <n v="2.8139590936542902"/>
    <n v="1.4994965061237699"/>
    <n v="74.277675340109198"/>
    <n v="0.10616062792754601"/>
    <n v="5.7002251154981503"/>
    <n v="14.1720637770919"/>
    <n v="19.9784495205176"/>
    <n v="95723.639397700506"/>
    <n v="8058.9651778983298"/>
    <n v="1653.0517442376999"/>
    <n v="42.761333662890301"/>
    <n v="0.19780742078150401"/>
    <n v="15351.041028646299"/>
    <n v="374.38027036336598"/>
    <n v="46.840266102593901"/>
    <n v="385.62316097784498"/>
    <n v="5547"/>
    <n v="44975.3479050926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1777"/>
    <x v="11"/>
    <x v="0"/>
    <n v="2"/>
    <n v="3.5980892450670301"/>
    <n v="1.6429223318872199"/>
    <n v="97.192041197658"/>
    <n v="0.11193630917601199"/>
    <n v="5.0285318388920901"/>
    <n v="15.4415701226326"/>
    <n v="20.5820382707007"/>
    <n v="95554.191952262598"/>
    <n v="8045.8159341084902"/>
    <n v="1660.0767404926301"/>
    <n v="43.389449760785503"/>
    <n v="0.19575342861540701"/>
    <n v="14378.0573147417"/>
    <n v="344.39065828046603"/>
    <n v="40.7358711984512"/>
    <n v="375.84259165193401"/>
    <n v="5547"/>
    <n v="44975.3479050926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2142"/>
    <x v="12"/>
    <x v="0"/>
    <n v="2"/>
    <n v="3.0041079069925001"/>
    <n v="1.51876097254111"/>
    <n v="88.353628744775193"/>
    <n v="0.10003209589419899"/>
    <n v="5.71923204381498"/>
    <n v="13.520393164557399"/>
    <n v="19.339657304266598"/>
    <n v="95387.226621789494"/>
    <n v="8030.9648350267998"/>
    <n v="1650.5861175846601"/>
    <n v="42.506098700609598"/>
    <n v="0.18636331462140501"/>
    <n v="14948.8575905608"/>
    <n v="359.83916342090998"/>
    <n v="40.688443990996298"/>
    <n v="375.92688235754702"/>
    <n v="5547"/>
    <n v="44975.3479166667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2508"/>
    <x v="13"/>
    <x v="0"/>
    <n v="2"/>
    <n v="2.73351433639042"/>
    <n v="1.5437406556834501"/>
    <n v="69.223277523059707"/>
    <n v="7.7714362553753996E-2"/>
    <n v="3.8301847962786502"/>
    <n v="17.0120622172068"/>
    <n v="20.9199613760392"/>
    <n v="95172.864379370003"/>
    <n v="8013.86186908736"/>
    <n v="1640.6839189468301"/>
    <n v="43.427229000735302"/>
    <n v="0.18031667601495899"/>
    <n v="14412.2667797781"/>
    <n v="345.427471261508"/>
    <n v="37.228225795334303"/>
    <n v="384.238163996754"/>
    <n v="5571"/>
    <n v="44975.347928240699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2873"/>
    <x v="14"/>
    <x v="0"/>
    <n v="2"/>
    <n v="3.1311439918511299"/>
    <n v="1.5659548070159299"/>
    <n v="86.473903567685099"/>
    <n v="9.9203821263889699E-2"/>
    <n v="5.6049594081264704"/>
    <n v="13.398224811385701"/>
    <n v="19.102388040776098"/>
    <n v="95007.550306170902"/>
    <n v="7998.3659355652098"/>
    <n v="1672.24832970078"/>
    <n v="43.167026334084603"/>
    <n v="0.21286837551174301"/>
    <n v="14849.8503245516"/>
    <n v="362.81619385999397"/>
    <n v="52.627096484281701"/>
    <n v="375.66629759172099"/>
    <n v="5547"/>
    <n v="44975.3479398147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3238"/>
    <x v="15"/>
    <x v="0"/>
    <n v="2"/>
    <n v="3.19384478367243"/>
    <n v="1.60539018169697"/>
    <n v="84.103712295100195"/>
    <n v="5.3174190503882897E-2"/>
    <n v="4.6705982766664604"/>
    <n v="12.543763792469299"/>
    <n v="17.267536259639702"/>
    <n v="94797.720280678201"/>
    <n v="7978.2989726185097"/>
    <n v="1644.62686932165"/>
    <n v="43.300742473811397"/>
    <n v="0.200687417426274"/>
    <n v="13843.3904699131"/>
    <n v="342.82592912369802"/>
    <n v="43.318243917164303"/>
    <n v="368.19186687503299"/>
    <n v="5547"/>
    <n v="44975.3479398147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3603"/>
    <x v="16"/>
    <x v="0"/>
    <n v="2"/>
    <n v="2.9612872959818901"/>
    <n v="1.49580664504199"/>
    <n v="86.4958966519401"/>
    <n v="0.19751437933041899"/>
    <n v="6.5760976321539202"/>
    <n v="15.831883304005"/>
    <n v="22.6054953154893"/>
    <n v="94661.448333329899"/>
    <n v="7973.0154570816303"/>
    <n v="1643.3535759254601"/>
    <n v="42.331819017705598"/>
    <n v="0.19744991152594699"/>
    <n v="14749.742776724799"/>
    <n v="355.31562186397201"/>
    <n v="41.115060263610502"/>
    <n v="368.02530493514598"/>
    <n v="5547"/>
    <n v="44975.3479513889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3969"/>
    <x v="17"/>
    <x v="0"/>
    <n v="2"/>
    <n v="3.0297354173304099"/>
    <n v="1.5098057662722399"/>
    <n v="91.477642720405797"/>
    <n v="8.1874186979103897E-2"/>
    <n v="6.8860388184674797"/>
    <n v="12.8191247910783"/>
    <n v="19.787037796524899"/>
    <n v="94532.650713442301"/>
    <n v="7960.5654465866701"/>
    <n v="1639.48833582679"/>
    <n v="42.831474014014603"/>
    <n v="0.17734579746321599"/>
    <n v="14182.4835230197"/>
    <n v="343.18409729893602"/>
    <n v="34.251409830936502"/>
    <n v="366.49558230331098"/>
    <n v="5571"/>
    <n v="44975.3479629630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4334"/>
    <x v="18"/>
    <x v="0"/>
    <n v="2"/>
    <n v="3.12244291147567"/>
    <n v="1.532227320584"/>
    <n v="95.592732434503205"/>
    <n v="9.2854567680626901E-2"/>
    <n v="7.5764219340727701"/>
    <n v="12.3292847634085"/>
    <n v="19.9985612651619"/>
    <n v="94399.193568332994"/>
    <n v="7950.03110859772"/>
    <n v="1618.26136767251"/>
    <n v="41.026113497648801"/>
    <n v="0.176791159227113"/>
    <n v="13951.4861508986"/>
    <n v="328.41370497766297"/>
    <n v="32.998991490774998"/>
    <n v="352.619573601902"/>
    <n v="5547"/>
    <n v="44975.3479629630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4699"/>
    <x v="19"/>
    <x v="0"/>
    <n v="2"/>
    <n v="3.0700057767211102"/>
    <n v="1.57298509060416"/>
    <n v="81.000716743057595"/>
    <n v="0.100709919929149"/>
    <n v="5.2601824818558303"/>
    <n v="15.443685524315899"/>
    <n v="20.804577926100901"/>
    <n v="94208.950478287195"/>
    <n v="7934.1678581751603"/>
    <n v="1656.6806012337099"/>
    <n v="42.865863690411103"/>
    <n v="0.173781979685319"/>
    <n v="14308.257861686399"/>
    <n v="340.29415879554801"/>
    <n v="37.133176025441898"/>
    <n v="373.806864668272"/>
    <n v="5547"/>
    <n v="44975.347974536999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5064"/>
    <x v="20"/>
    <x v="0"/>
    <n v="2"/>
    <n v="2.8837802298681998"/>
    <n v="1.50668587854828"/>
    <n v="82.023643863549594"/>
    <n v="8.6821715744143102E-2"/>
    <n v="4.7286466473801996"/>
    <n v="14.690644110125699"/>
    <n v="19.506112473250099"/>
    <n v="94058.714079635698"/>
    <n v="7920.3705909971204"/>
    <n v="1655.90055962577"/>
    <n v="42.892661788790697"/>
    <n v="0.18927145279603599"/>
    <n v="14442.051983675599"/>
    <n v="345.76548273824801"/>
    <n v="40.846207073366699"/>
    <n v="375.23430847833498"/>
    <n v="5547"/>
    <n v="44975.3479861110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5430"/>
    <x v="21"/>
    <x v="0"/>
    <n v="2"/>
    <n v="3.0301819467889799"/>
    <n v="1.54045671312282"/>
    <n v="82.934351472272098"/>
    <n v="0.168362168844465"/>
    <n v="5.6970061123634004"/>
    <n v="14.898374160234299"/>
    <n v="20.763742441442201"/>
    <n v="93888.897220977597"/>
    <n v="7906.98385508915"/>
    <n v="1640.0684066804799"/>
    <n v="41.938565955816699"/>
    <n v="0.193100308097721"/>
    <n v="14817.590323373801"/>
    <n v="351.68971962541599"/>
    <n v="43.855875566505503"/>
    <n v="368.089127271515"/>
    <n v="5571"/>
    <n v="44975.3479976852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5795"/>
    <x v="22"/>
    <x v="0"/>
    <n v="2"/>
    <n v="3.01323630497712"/>
    <n v="1.5382815298889201"/>
    <n v="82.550438430710599"/>
    <n v="4.8515972700490802E-2"/>
    <n v="4.5657310340496498"/>
    <n v="15.1925179710781"/>
    <n v="19.806764977828198"/>
    <n v="93736.610229838494"/>
    <n v="7893.3372268802304"/>
    <n v="1660.3379848974701"/>
    <n v="43.5097512520666"/>
    <n v="0.19774353294966801"/>
    <n v="14792.572909231299"/>
    <n v="356.63064347503899"/>
    <n v="43.674104376510897"/>
    <n v="376.45938632788199"/>
    <n v="5547"/>
    <n v="44975.3479976852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6160"/>
    <x v="23"/>
    <x v="0"/>
    <n v="2"/>
    <n v="2.8605145407200201"/>
    <n v="1.5953709553898801"/>
    <n v="75.456810893092097"/>
    <n v="8.2842370570896898E-2"/>
    <n v="5.1396828559916603"/>
    <n v="14.4167549253741"/>
    <n v="19.6392801519366"/>
    <n v="93525.679115396997"/>
    <n v="7874.06498387805"/>
    <n v="1582.1331709439401"/>
    <n v="42.0360493463361"/>
    <n v="0.21933744416944501"/>
    <n v="12880.4337340479"/>
    <n v="322.050188343586"/>
    <n v="41.761539772186097"/>
    <n v="348.13621740969802"/>
    <n v="5547"/>
    <n v="44975.3480092593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6525"/>
    <x v="24"/>
    <x v="0"/>
    <n v="2"/>
    <n v="3.0354505295845802"/>
    <n v="1.54821310250291"/>
    <n v="87.682516557771194"/>
    <n v="4.6876231440657702E-2"/>
    <n v="6.0905424221884799"/>
    <n v="13.493291441449101"/>
    <n v="19.6307100950783"/>
    <n v="93374.678965800398"/>
    <n v="7861.6787747811204"/>
    <n v="1655.97539404689"/>
    <n v="43.2288164429579"/>
    <n v="0.198608616299246"/>
    <n v="14487.691892803899"/>
    <n v="351.23431640362099"/>
    <n v="46.566459570211101"/>
    <n v="372.80302736340201"/>
    <n v="5547"/>
    <n v="44975.348020833299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6891"/>
    <x v="25"/>
    <x v="0"/>
    <n v="2"/>
    <n v="3.2961457326847898"/>
    <n v="1.5949224920453999"/>
    <n v="87.874881633635198"/>
    <n v="0.103702377459928"/>
    <n v="4.5106183637856896"/>
    <n v="17.616523248216598"/>
    <n v="22.230843989462201"/>
    <n v="93234.111562920196"/>
    <n v="7853.21361758886"/>
    <n v="1653.2774649089499"/>
    <n v="42.756789383830998"/>
    <n v="0.18823923723361799"/>
    <n v="14375.686057041399"/>
    <n v="349.59016392307097"/>
    <n v="36.988257650067197"/>
    <n v="377.97365419387"/>
    <n v="5571"/>
    <n v="44975.348020833299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7256"/>
    <x v="26"/>
    <x v="0"/>
    <n v="2"/>
    <n v="2.8761436990666098"/>
    <n v="1.5521527739996399"/>
    <n v="80.495746610676804"/>
    <n v="6.14351945975933E-2"/>
    <n v="5.0369922056218597"/>
    <n v="12.708809423488701"/>
    <n v="17.807236823708202"/>
    <n v="93081.648594746701"/>
    <n v="7836.0860578789498"/>
    <n v="1643.4622155966399"/>
    <n v="43.7797102820631"/>
    <n v="0.19437571566637599"/>
    <n v="14893.1010431005"/>
    <n v="356.55532966587299"/>
    <n v="41.920702276196998"/>
    <n v="379.50811417563199"/>
    <n v="5547"/>
    <n v="44975.3480324073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7621"/>
    <x v="27"/>
    <x v="0"/>
    <n v="2"/>
    <n v="3.2107438448461201"/>
    <n v="1.5615449602795799"/>
    <n v="92.163137812139297"/>
    <n v="9.3941236021733904E-2"/>
    <n v="5.2083198403180697"/>
    <n v="15.2056523295447"/>
    <n v="20.507913405884501"/>
    <n v="92943.184885541297"/>
    <n v="7827.4970481097798"/>
    <n v="1638.0503235762701"/>
    <n v="42.3010601751986"/>
    <n v="0.181948194443629"/>
    <n v="14514.4779230486"/>
    <n v="348.01897934237098"/>
    <n v="34.675691464479002"/>
    <n v="375.16148576386502"/>
    <n v="5547"/>
    <n v="44975.3480439815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7986"/>
    <x v="28"/>
    <x v="0"/>
    <n v="2"/>
    <n v="2.42376307129219"/>
    <n v="1.4182243730939901"/>
    <n v="66.670657502000495"/>
    <n v="0.104938605956767"/>
    <n v="4.6769350145547399"/>
    <n v="16.319430568244702"/>
    <n v="21.101304188756199"/>
    <n v="92785.749912054904"/>
    <n v="7814.6654095190497"/>
    <n v="1696.3801373265901"/>
    <n v="43.469982064632902"/>
    <n v="0.170298100254028"/>
    <n v="15379.089413325901"/>
    <n v="361.98653937675601"/>
    <n v="38.746142159918698"/>
    <n v="391.66135911954501"/>
    <n v="5547"/>
    <n v="44975.3480439815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8352"/>
    <x v="29"/>
    <x v="0"/>
    <n v="2"/>
    <n v="3.0964669618182898"/>
    <n v="1.54929665273308"/>
    <n v="93.075155810175602"/>
    <n v="0.14240927551197399"/>
    <n v="7.9521740175817301"/>
    <n v="11.5403241351154"/>
    <n v="19.6349074282091"/>
    <n v="92652.332611710997"/>
    <n v="7802.0871577240096"/>
    <n v="1604.17923739312"/>
    <n v="41.967728916594297"/>
    <n v="0.19453768480502101"/>
    <n v="14249.6150637063"/>
    <n v="343.44726932131402"/>
    <n v="41.2705201936853"/>
    <n v="352.18836440525598"/>
    <n v="5571"/>
    <n v="44975.348055555602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8717"/>
    <x v="30"/>
    <x v="0"/>
    <n v="2"/>
    <n v="2.5259117427335198"/>
    <n v="1.44366322413898"/>
    <n v="72.651642453761596"/>
    <n v="5.8289658162207901E-2"/>
    <n v="4.8551665872433896"/>
    <n v="12.828259216661699"/>
    <n v="17.741715462067301"/>
    <n v="92500.367069796004"/>
    <n v="7787.6032072637099"/>
    <n v="1674.26123151563"/>
    <n v="43.650689532766499"/>
    <n v="0.196311109450022"/>
    <n v="14719.2944096218"/>
    <n v="357.98273652877901"/>
    <n v="43.361251544879401"/>
    <n v="389.15436214240401"/>
    <n v="5547"/>
    <n v="44975.348067129598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9082"/>
    <x v="31"/>
    <x v="0"/>
    <n v="2"/>
    <n v="3.3934357819409402"/>
    <n v="1.58922547553329"/>
    <n v="95.160900394181098"/>
    <n v="9.2528276589088507E-2"/>
    <n v="7.1405238507216202"/>
    <n v="12.483758673073799"/>
    <n v="19.716810800384501"/>
    <n v="92371.668250024304"/>
    <n v="7779.1043429687797"/>
    <n v="1648.0382502637201"/>
    <n v="42.458601235098698"/>
    <n v="0.21351743468237999"/>
    <n v="14815.3810183038"/>
    <n v="353.43004884651401"/>
    <n v="48.546943173995203"/>
    <n v="365.103023823802"/>
    <n v="5547"/>
    <n v="44975.3480787036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9447"/>
    <x v="32"/>
    <x v="0"/>
    <n v="2"/>
    <n v="2.9675465482467001"/>
    <n v="1.5393678465516001"/>
    <n v="86.202823705946599"/>
    <n v="7.4297558673884906E-2"/>
    <n v="5.5478497166108696"/>
    <n v="12.292069872560299"/>
    <n v="17.9142171478451"/>
    <n v="92233.656451053495"/>
    <n v="7765.9074247863"/>
    <n v="1650.9010940691301"/>
    <n v="42.676814904631499"/>
    <n v="0.21618307722692101"/>
    <n v="14531.467246676901"/>
    <n v="351.36409800747498"/>
    <n v="45.848857133725097"/>
    <n v="374.39743180736099"/>
    <n v="5547"/>
    <n v="44975.3480787036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39813"/>
    <x v="33"/>
    <x v="0"/>
    <n v="2"/>
    <n v="3.2825940612360802"/>
    <n v="1.5872283729740899"/>
    <n v="93.872564982369695"/>
    <n v="0.14462412635909899"/>
    <n v="6.5105770867057497"/>
    <n v="13.159938080786"/>
    <n v="19.815139293850802"/>
    <n v="92093.723428279598"/>
    <n v="7756.1571716684803"/>
    <n v="1610.99452855198"/>
    <n v="42.1851168144551"/>
    <n v="0.18902083031712399"/>
    <n v="13859.309296919701"/>
    <n v="336.42020014635"/>
    <n v="40.217916564977003"/>
    <n v="358.62358570612298"/>
    <n v="5571"/>
    <n v="44975.3480902778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0178"/>
    <x v="34"/>
    <x v="0"/>
    <n v="2"/>
    <n v="3.0285952519050499"/>
    <n v="1.544504255086"/>
    <n v="88.731157384008895"/>
    <n v="0.116895719997146"/>
    <n v="6.0343966915263803"/>
    <n v="14.2054221007563"/>
    <n v="20.356714512279801"/>
    <n v="91944.179567100597"/>
    <n v="7743.8018036314697"/>
    <n v="1594.6936539695701"/>
    <n v="41.7091785941113"/>
    <n v="0.18241201829036399"/>
    <n v="13721.1153050751"/>
    <n v="333.05910544396102"/>
    <n v="34.557617923469103"/>
    <n v="357.34748348303901"/>
    <n v="5547"/>
    <n v="44975.3481018519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0543"/>
    <x v="35"/>
    <x v="0"/>
    <n v="2"/>
    <n v="3.14328886986742"/>
    <n v="1.5659881415858401"/>
    <n v="83.978565096992597"/>
    <n v="8.97825802797034E-2"/>
    <n v="4.3586474696920696"/>
    <n v="18.246386598033599"/>
    <n v="22.6948166480054"/>
    <n v="91793.0915975401"/>
    <n v="7733.2102654766304"/>
    <n v="1657.7511669707801"/>
    <n v="42.481654406650797"/>
    <n v="0.194429594883161"/>
    <n v="14572.007635530699"/>
    <n v="344.53433500380601"/>
    <n v="45.063486248757997"/>
    <n v="369.502052054064"/>
    <n v="5547"/>
    <n v="44975.3481018519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0908"/>
    <x v="36"/>
    <x v="0"/>
    <n v="2"/>
    <n v="3.1377777234732398"/>
    <n v="1.54335153672682"/>
    <n v="93.523977778859006"/>
    <n v="0.15630357349311599"/>
    <n v="6.59876973874663"/>
    <n v="14.324596053995601"/>
    <n v="21.0796693662354"/>
    <n v="91674.465874330999"/>
    <n v="7722.0224763608403"/>
    <n v="1637.5469618791401"/>
    <n v="42.793390084232499"/>
    <n v="0.206447534353281"/>
    <n v="14184.1751115676"/>
    <n v="350.09271921442598"/>
    <n v="48.233188521669597"/>
    <n v="362.95609202605402"/>
    <n v="5547"/>
    <n v="44975.348113425898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1274"/>
    <x v="37"/>
    <x v="0"/>
    <n v="2"/>
    <n v="2.7949020314205302"/>
    <n v="1.4598321659918101"/>
    <n v="85.039686648066706"/>
    <n v="7.6573673289418998E-2"/>
    <n v="5.0723530197848996"/>
    <n v="14.9073579310492"/>
    <n v="20.056284624123499"/>
    <n v="91561.888352828304"/>
    <n v="7712.2101625560399"/>
    <n v="1661.98872342704"/>
    <n v="42.303590641997403"/>
    <n v="0.206307970945769"/>
    <n v="14876.5496371679"/>
    <n v="350.56408488858"/>
    <n v="45.179386035138499"/>
    <n v="374.22105643135501"/>
    <n v="5571"/>
    <n v="44975.3481249999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1639"/>
    <x v="38"/>
    <x v="0"/>
    <n v="2"/>
    <n v="3.1370217260147402"/>
    <n v="1.55128902442432"/>
    <n v="80.418905640896298"/>
    <n v="7.5954760625243395E-2"/>
    <n v="5.44001759485643"/>
    <n v="12.4267821117478"/>
    <n v="17.942754467229399"/>
    <n v="91406.6972263301"/>
    <n v="7696.4402812557601"/>
    <n v="1687.7199133199199"/>
    <n v="43.330374049021799"/>
    <n v="0.218261636244659"/>
    <n v="15307.228747122699"/>
    <n v="369.95657047269702"/>
    <n v="56.829766397443798"/>
    <n v="381.46630100256198"/>
    <n v="5547"/>
    <n v="44975.3481365741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2004"/>
    <x v="39"/>
    <x v="0"/>
    <n v="2"/>
    <n v="2.8245995717953001"/>
    <n v="1.4669626315986599"/>
    <n v="81.4783918218031"/>
    <n v="0.15024850835204201"/>
    <n v="5.5757835617585396"/>
    <n v="15.0594105590207"/>
    <n v="20.7854426291313"/>
    <n v="91283.806437751104"/>
    <n v="7689.2366876511296"/>
    <n v="1660.78779101448"/>
    <n v="42.671526040021099"/>
    <n v="0.19892804955912299"/>
    <n v="15055.126258534499"/>
    <n v="362.890527443694"/>
    <n v="47.190086973860097"/>
    <n v="376.03547475056303"/>
    <n v="5547"/>
    <n v="44975.3481481482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2369"/>
    <x v="40"/>
    <x v="0"/>
    <n v="2"/>
    <n v="2.41908441485799"/>
    <n v="1.4212984542126199"/>
    <n v="63.654401155520198"/>
    <n v="0.114893680249107"/>
    <n v="5.9654636989254497"/>
    <n v="13.8261963719462"/>
    <n v="19.9065537511208"/>
    <n v="91109.945605669505"/>
    <n v="7672.6123439679704"/>
    <n v="1695.08523019923"/>
    <n v="44.173105247791803"/>
    <n v="0.19418718067357199"/>
    <n v="15338.120714250101"/>
    <n v="368.35033516230601"/>
    <n v="43.338976844353297"/>
    <n v="391.53630361363901"/>
    <n v="5547"/>
    <n v="44975.348148148201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2735"/>
    <x v="41"/>
    <x v="0"/>
    <n v="2"/>
    <n v="2.8186754343828802"/>
    <n v="1.49313957645302"/>
    <n v="79.177792151925402"/>
    <n v="5.4189220833649902E-2"/>
    <n v="4.8774719774391704"/>
    <n v="14.665175791053599"/>
    <n v="19.596836989326501"/>
    <n v="90965.162914732806"/>
    <n v="7659.9008116000596"/>
    <n v="1668.0911553190001"/>
    <n v="43.0640044784003"/>
    <n v="0.21261870118967999"/>
    <n v="14516.7023062314"/>
    <n v="353.98644055218301"/>
    <n v="50.498613391804298"/>
    <n v="380.63110688327498"/>
    <n v="5571"/>
    <n v="44975.348159722198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3100"/>
    <x v="42"/>
    <x v="0"/>
    <n v="2"/>
    <n v="2.79705025366296"/>
    <n v="1.4764076336735501"/>
    <n v="73.205094926502397"/>
    <n v="0.10212350226101399"/>
    <n v="4.8189931239320902"/>
    <n v="12.635472202806801"/>
    <n v="17.556588828999899"/>
    <n v="90818.884891859198"/>
    <n v="7645.5889459173604"/>
    <n v="1675.32968796969"/>
    <n v="43.991039259260802"/>
    <n v="0.20844008656733901"/>
    <n v="15384.5389744769"/>
    <n v="376.21137183907501"/>
    <n v="55.401963564923101"/>
    <n v="390.248256504528"/>
    <n v="5547"/>
    <n v="44975.3481712962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3465"/>
    <x v="43"/>
    <x v="0"/>
    <n v="2"/>
    <n v="3.5197141686877802"/>
    <n v="1.6378577378425101"/>
    <n v="93.837634928660805"/>
    <n v="0.122927797705553"/>
    <n v="5.9343216958453704"/>
    <n v="14.0276117737485"/>
    <n v="20.084861267299502"/>
    <n v="90667.8974832073"/>
    <n v="7634.9499684842303"/>
    <n v="1620.4977464236799"/>
    <n v="42.4127016565959"/>
    <n v="0.211536357156557"/>
    <n v="14927.1078356856"/>
    <n v="369.50714628232299"/>
    <n v="46.845619211936203"/>
    <n v="374.08651254727698"/>
    <n v="5547"/>
    <n v="44975.348171296297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3830"/>
    <x v="44"/>
    <x v="0"/>
    <n v="2"/>
    <n v="2.9943597732919298"/>
    <n v="1.52847232408745"/>
    <n v="86.280331660599302"/>
    <n v="0.14093992531410299"/>
    <n v="5.4986002172797699"/>
    <n v="13.9218118006363"/>
    <n v="19.5613519432302"/>
    <n v="90511.281702427907"/>
    <n v="7620.80947422811"/>
    <n v="1643.03503811213"/>
    <n v="42.968493171500498"/>
    <n v="0.21002612995454001"/>
    <n v="13948.3142722302"/>
    <n v="345.14730374502699"/>
    <n v="48.771126014488502"/>
    <n v="373.38760324405098"/>
    <n v="5547"/>
    <n v="44975.3481828704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4196"/>
    <x v="45"/>
    <x v="0"/>
    <n v="2"/>
    <n v="2.77372195361855"/>
    <n v="1.52103287988069"/>
    <n v="72.314750630880496"/>
    <n v="3.2890992892677801E-2"/>
    <n v="5.5740316775405701"/>
    <n v="9.9333358138135797"/>
    <n v="15.540258484246801"/>
    <n v="90384.070795859399"/>
    <n v="7606.3562323790002"/>
    <n v="1660.84954480734"/>
    <n v="42.663652586581598"/>
    <n v="0.19489441263552101"/>
    <n v="15032.3610607683"/>
    <n v="357.38359543989901"/>
    <n v="41.5600109511848"/>
    <n v="378.549024199249"/>
    <n v="5571"/>
    <n v="44975.348182870403"/>
  </r>
  <r>
    <s v="Current"/>
    <x v="0"/>
    <s v="ExpRangeReturnTypeSetMonthlySystemTypeDPatchNum2PatchTypetrue"/>
    <n v="1"/>
    <s v="ExpRange"/>
    <x v="0"/>
    <x v="0"/>
    <x v="0"/>
    <s v="true"/>
    <s v="ExpRangeReturnTypeSetMonthlySystemTypeDPatchNum2PatchTypetrue"/>
    <n v="44561"/>
    <x v="46"/>
    <x v="0"/>
    <n v="2"/>
    <n v="2.9478798116590301"/>
    <n v="1.4990377498966301"/>
    <n v="85.648721464791706"/>
    <n v="0.132506091324602"/>
    <n v="5.33523357534159"/>
    <n v="13.423031668400901"/>
    <n v="18.8907713350671"/>
    <n v="90280.857161630003"/>
    <n v="7602.0319780684304"/>
    <n v="1659.61198803356"/>
    <n v="41.497284531998503"/>
    <n v="0.18338895905372599"/>
    <n v="14703.8076593159"/>
    <n v="347.13580553107897"/>
    <n v="43.480346148248898"/>
    <n v="369.30200194745697"/>
    <n v="5547"/>
    <n v="44975.3481944443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7759"/>
    <x v="0"/>
    <x v="0"/>
    <n v="2"/>
    <n v="20.1692154035381"/>
    <n v="9.4330600806065092"/>
    <n v="547.83325123654902"/>
    <n v="8.6961000032635294E-2"/>
    <n v="9.5270926255166"/>
    <n v="25.446331003788"/>
    <n v="35.0603846293372"/>
    <n v="97511.067495232899"/>
    <n v="8221.1093186906601"/>
    <n v="1661.45458507579"/>
    <n v="36.944334799130701"/>
    <n v="0"/>
    <n v="60002.384717841902"/>
    <n v="1264.2666541711901"/>
    <n v="0"/>
    <n v="1509.2913711344499"/>
    <n v="21462"/>
    <n v="44975.3478124999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8125"/>
    <x v="1"/>
    <x v="0"/>
    <n v="2"/>
    <n v="4.7814148577692404"/>
    <n v="2.2560556764316302"/>
    <n v="154.47254724200801"/>
    <n v="0.12787135778705799"/>
    <n v="10.5445765904796"/>
    <n v="21.266663152629398"/>
    <n v="31.939111100896"/>
    <n v="97371.848960193995"/>
    <n v="8207.9866472210306"/>
    <n v="1645.5286800388001"/>
    <n v="37.398633523744003"/>
    <n v="0"/>
    <n v="15215.013188421501"/>
    <n v="325.33700382281597"/>
    <n v="0"/>
    <n v="380.760637869432"/>
    <n v="5571"/>
    <n v="44975.3478240741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8490"/>
    <x v="2"/>
    <x v="0"/>
    <n v="2"/>
    <n v="4.8022499621812598"/>
    <n v="2.3160110008912"/>
    <n v="135.43163742076601"/>
    <n v="0.117297562615557"/>
    <n v="9.2382349475533108"/>
    <n v="23.7764255874662"/>
    <n v="33.131958097635099"/>
    <n v="97165.219080391398"/>
    <n v="8191.64392485399"/>
    <n v="1665.93696282377"/>
    <n v="37.163610130737403"/>
    <n v="0"/>
    <n v="15794.082355135301"/>
    <n v="330.17287661304903"/>
    <n v="0"/>
    <n v="383.97564609384102"/>
    <n v="5547"/>
    <n v="44975.347835648201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8855"/>
    <x v="3"/>
    <x v="0"/>
    <n v="2"/>
    <n v="5.79319407925873"/>
    <n v="2.4966795638991801"/>
    <n v="149.042876917222"/>
    <n v="0.19555477057991799"/>
    <n v="9.5149995639787193"/>
    <n v="27.267370998488001"/>
    <n v="36.977925333046599"/>
    <n v="96941.136207387695"/>
    <n v="8175.8844459478296"/>
    <n v="1669.20287621427"/>
    <n v="37.597681849588497"/>
    <n v="0"/>
    <n v="15277.811243478"/>
    <n v="323.71625767339202"/>
    <n v="0"/>
    <n v="382.00610153558802"/>
    <n v="5547"/>
    <n v="44975.3478472221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9220"/>
    <x v="4"/>
    <x v="0"/>
    <n v="2"/>
    <n v="5.2889000520497502"/>
    <n v="2.4459488651842101"/>
    <n v="139.72807888259999"/>
    <n v="0.177948555426134"/>
    <n v="6.9151028293918104"/>
    <n v="34.639706948137302"/>
    <n v="41.7327583329552"/>
    <n v="96717.231260776301"/>
    <n v="8161.4012206992502"/>
    <n v="1631.16860858479"/>
    <n v="36.296742773118098"/>
    <n v="0"/>
    <n v="14670.3284322986"/>
    <n v="309.74826168634502"/>
    <n v="0"/>
    <n v="363.63870985416298"/>
    <n v="5547"/>
    <n v="44975.3478472221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9586"/>
    <x v="5"/>
    <x v="0"/>
    <n v="2"/>
    <n v="4.8540774295957396"/>
    <n v="2.3410325702262198"/>
    <n v="139.70537079398099"/>
    <n v="0.14918537516890501"/>
    <n v="8.2858116333825897"/>
    <n v="28.258240430880502"/>
    <n v="36.693237439431996"/>
    <n v="96510.073373045496"/>
    <n v="8138.7849510802598"/>
    <n v="1674.5437143551001"/>
    <n v="37.165596029519897"/>
    <n v="0"/>
    <n v="15798.2104134976"/>
    <n v="329.84830416773002"/>
    <n v="0"/>
    <n v="389.59495957654201"/>
    <n v="5571"/>
    <n v="44975.347858796304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29951"/>
    <x v="6"/>
    <x v="0"/>
    <n v="2"/>
    <n v="5.0155400217510699"/>
    <n v="2.4172468696101101"/>
    <n v="139.17225664674601"/>
    <n v="0.12850027056056901"/>
    <n v="8.5477717732205303"/>
    <n v="24.742325592612399"/>
    <n v="33.4185976363935"/>
    <n v="96306.864203094403"/>
    <n v="8118.4429670371801"/>
    <n v="1626.0921376071699"/>
    <n v="36.080450075865599"/>
    <n v="0"/>
    <n v="14333.4471552015"/>
    <n v="303.894886502313"/>
    <n v="0"/>
    <n v="363.01658639949301"/>
    <n v="5547"/>
    <n v="44975.3478703704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0316"/>
    <x v="7"/>
    <x v="0"/>
    <n v="2"/>
    <n v="4.4511852854627296"/>
    <n v="2.3154390379072902"/>
    <n v="119.15334383435101"/>
    <n v="4.8809363458181799E-2"/>
    <n v="7.1686035706691396"/>
    <n v="28.256428734101998"/>
    <n v="35.473841668229298"/>
    <n v="96059.859032329594"/>
    <n v="8098.6123453457403"/>
    <n v="1655.4349765746299"/>
    <n v="37.469646739131903"/>
    <n v="0"/>
    <n v="15398.8683877777"/>
    <n v="329.80623004650801"/>
    <n v="0"/>
    <n v="383.57873015410598"/>
    <n v="5547"/>
    <n v="44975.3478703704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0681"/>
    <x v="8"/>
    <x v="0"/>
    <n v="2"/>
    <n v="4.6264855745624196"/>
    <n v="2.2633956580519801"/>
    <n v="137.12491551451799"/>
    <n v="0.215983600368919"/>
    <n v="10.269751771781101"/>
    <n v="24.2593037493865"/>
    <n v="34.7450391215365"/>
    <n v="95907.740190154596"/>
    <n v="8086.0945736249396"/>
    <n v="1688.13249367768"/>
    <n v="37.6793633009842"/>
    <n v="0"/>
    <n v="15452.808041353999"/>
    <n v="329.04823269977402"/>
    <n v="0"/>
    <n v="389.36198367409401"/>
    <n v="5547"/>
    <n v="44975.3478819443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1047"/>
    <x v="9"/>
    <x v="0"/>
    <n v="2"/>
    <n v="4.8570564340496398"/>
    <n v="2.3554000346208199"/>
    <n v="129.90982301833699"/>
    <n v="3.9570656243467103E-2"/>
    <n v="6.3505926029121902"/>
    <n v="36.067844112824602"/>
    <n v="42.458007371980301"/>
    <n v="95716.650752148606"/>
    <n v="8078.1240177952895"/>
    <n v="1718.4306486384201"/>
    <n v="37.616359156485203"/>
    <n v="0"/>
    <n v="16701.560305396"/>
    <n v="347.43998879277501"/>
    <n v="0"/>
    <n v="405.20378885050502"/>
    <n v="5571"/>
    <n v="44975.3478935184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1412"/>
    <x v="10"/>
    <x v="0"/>
    <n v="2"/>
    <n v="4.5795214919507901"/>
    <n v="2.3113727815980898"/>
    <n v="122.18084596967"/>
    <n v="0.16642914112385501"/>
    <n v="8.5820019575533593"/>
    <n v="26.6266382233717"/>
    <n v="35.375069322048901"/>
    <n v="95487.998696791095"/>
    <n v="8050.8034777316498"/>
    <n v="1662.0159370931301"/>
    <n v="35.945727067340499"/>
    <n v="0"/>
    <n v="15917.958531914401"/>
    <n v="329.08249678626299"/>
    <n v="0"/>
    <n v="387.91734903067498"/>
    <n v="5547"/>
    <n v="44975.3478935184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1777"/>
    <x v="11"/>
    <x v="0"/>
    <n v="2"/>
    <n v="5.4856516272842102"/>
    <n v="2.4488843341912201"/>
    <n v="146.93195739891499"/>
    <n v="0.16243612089767701"/>
    <n v="7.3966742755755499"/>
    <n v="33.931840860695203"/>
    <n v="41.490951257168497"/>
    <n v="95307.747969118107"/>
    <n v="8042.3431372289297"/>
    <n v="1684.68624196624"/>
    <n v="37.778787849026997"/>
    <n v="0"/>
    <n v="15535.9742566068"/>
    <n v="326.62384647643802"/>
    <n v="0"/>
    <n v="388.310668255027"/>
    <n v="5547"/>
    <n v="44975.3479050926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2142"/>
    <x v="12"/>
    <x v="0"/>
    <n v="2"/>
    <n v="4.6100892664457902"/>
    <n v="2.2623162755886299"/>
    <n v="136.55903932627001"/>
    <n v="0.160976054916839"/>
    <n v="8.64659280985755"/>
    <n v="25.185130070878898"/>
    <n v="33.992698935653301"/>
    <n v="95126.965974897597"/>
    <n v="8020.0660461550397"/>
    <n v="1681.2050607976701"/>
    <n v="37.226143221548902"/>
    <n v="0"/>
    <n v="16099.504244580499"/>
    <n v="340.33741644645602"/>
    <n v="0"/>
    <n v="396.950217705515"/>
    <n v="5547"/>
    <n v="44975.3479166667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2508"/>
    <x v="13"/>
    <x v="0"/>
    <n v="2"/>
    <n v="4.1806699594645904"/>
    <n v="2.2910863675594002"/>
    <n v="107.72008003576001"/>
    <n v="0.105007899784168"/>
    <n v="5.4153174801606401"/>
    <n v="36.972737292448002"/>
    <n v="42.493062672392803"/>
    <n v="94906.616333003898"/>
    <n v="8009.6730186773502"/>
    <n v="1660.27364413895"/>
    <n v="38.462939802864597"/>
    <n v="0"/>
    <n v="15593.763097863801"/>
    <n v="334.77987633712399"/>
    <n v="0"/>
    <n v="393.494207417734"/>
    <n v="5571"/>
    <n v="44975.3479282406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2873"/>
    <x v="14"/>
    <x v="0"/>
    <n v="2"/>
    <n v="4.8776521289868802"/>
    <n v="2.37359497316426"/>
    <n v="137.37481626360301"/>
    <n v="0.152878409878515"/>
    <n v="8.6697161928145707"/>
    <n v="25.2249543010346"/>
    <n v="34.047548903727701"/>
    <n v="94721.954383063901"/>
    <n v="7985.6779907811097"/>
    <n v="1680.2538908213"/>
    <n v="36.1584454344584"/>
    <n v="0"/>
    <n v="15430.522548012499"/>
    <n v="321.47528654642099"/>
    <n v="0"/>
    <n v="384.92299282572998"/>
    <n v="5547"/>
    <n v="44975.3479282406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3238"/>
    <x v="15"/>
    <x v="0"/>
    <n v="2"/>
    <n v="4.90521240340163"/>
    <n v="2.4075066168230901"/>
    <n v="132.31696968853299"/>
    <n v="7.8364286348703405E-2"/>
    <n v="6.7870970494373104"/>
    <n v="22.272470187043901"/>
    <n v="29.137931522829899"/>
    <n v="94497.851643610396"/>
    <n v="7961.2916401522598"/>
    <n v="1647.9177164469199"/>
    <n v="36.548326207289897"/>
    <n v="0"/>
    <n v="14646.216386656"/>
    <n v="311.00447763047902"/>
    <n v="0"/>
    <n v="371.13502207928502"/>
    <n v="5547"/>
    <n v="44975.3479398147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3603"/>
    <x v="16"/>
    <x v="0"/>
    <n v="2"/>
    <n v="4.5358981874094297"/>
    <n v="2.2322165592109999"/>
    <n v="131.896422618711"/>
    <n v="0.30151902418410198"/>
    <n v="9.9191975526071907"/>
    <n v="30.729873291202601"/>
    <n v="40.950589867993898"/>
    <n v="94349.365934536196"/>
    <n v="7961.4710522812802"/>
    <n v="1678.4965652267599"/>
    <n v="36.890360320598496"/>
    <n v="0"/>
    <n v="15938.5936301165"/>
    <n v="334.67966157887798"/>
    <n v="0"/>
    <n v="389.37361906007402"/>
    <n v="5547"/>
    <n v="44975.3479513889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3969"/>
    <x v="17"/>
    <x v="0"/>
    <n v="2"/>
    <n v="4.6064231640890796"/>
    <n v="2.2690460109986299"/>
    <n v="139.711462913318"/>
    <n v="0.129673265486557"/>
    <n v="10.8512654561108"/>
    <n v="22.676650888137399"/>
    <n v="33.6575896097347"/>
    <n v="94208.940904963398"/>
    <n v="7943.5167138427296"/>
    <n v="1665.2249960562301"/>
    <n v="37.714419131557698"/>
    <n v="0"/>
    <n v="15292.470418245301"/>
    <n v="327.37701437180601"/>
    <n v="0"/>
    <n v="381.69051859733298"/>
    <n v="5571"/>
    <n v="44975.3479513889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4334"/>
    <x v="18"/>
    <x v="0"/>
    <n v="2"/>
    <n v="4.7182187730231497"/>
    <n v="2.2776095074851401"/>
    <n v="145.76087230916301"/>
    <n v="0.148998539209725"/>
    <n v="11.677326351548899"/>
    <n v="21.386097367596999"/>
    <n v="33.212422258355701"/>
    <n v="94071.778649573695"/>
    <n v="7932.1996907749899"/>
    <n v="1653.2448291440501"/>
    <n v="35.9354736453908"/>
    <n v="0"/>
    <n v="15237.514037650801"/>
    <n v="316.206145968052"/>
    <n v="0"/>
    <n v="368.24628743249298"/>
    <n v="5547"/>
    <n v="44975.3479629630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4699"/>
    <x v="19"/>
    <x v="0"/>
    <n v="2"/>
    <n v="4.58754307196571"/>
    <n v="2.3117032445343599"/>
    <n v="122.98485742543301"/>
    <n v="0.15139476852095901"/>
    <n v="8.0715833782582198"/>
    <n v="33.4658232287508"/>
    <n v="41.688801375529998"/>
    <n v="93872.418454382598"/>
    <n v="7923.3396396759299"/>
    <n v="1675.6547198830001"/>
    <n v="37.750700442286202"/>
    <n v="0"/>
    <n v="15501.8350346033"/>
    <n v="328.95013162160598"/>
    <n v="0"/>
    <n v="386.11729166642402"/>
    <n v="5547"/>
    <n v="44975.3479745369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5064"/>
    <x v="20"/>
    <x v="0"/>
    <n v="2"/>
    <n v="4.4654923220554403"/>
    <n v="2.2765206995091001"/>
    <n v="126.78392885166301"/>
    <n v="0.12838694470353401"/>
    <n v="7.4188960306143397"/>
    <n v="31.913385704958301"/>
    <n v="39.4606686802762"/>
    <n v="93710.941261998101"/>
    <n v="7907.6398505755496"/>
    <n v="1669.00633919183"/>
    <n v="37.275425039765999"/>
    <n v="0"/>
    <n v="15332.2198136058"/>
    <n v="323.481288525482"/>
    <n v="0"/>
    <n v="385.42931154368398"/>
    <n v="5547"/>
    <n v="44975.3479861110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5430"/>
    <x v="21"/>
    <x v="0"/>
    <n v="2"/>
    <n v="4.5505482834119704"/>
    <n v="2.2980228032400798"/>
    <n v="126.918135199467"/>
    <n v="0.24869060954542599"/>
    <n v="8.7234570879455493"/>
    <n v="29.151793504936201"/>
    <n v="38.123941202427197"/>
    <n v="93527.764419560001"/>
    <n v="7890.4899072382996"/>
    <n v="1662.00124484249"/>
    <n v="35.789013325582197"/>
    <n v="0"/>
    <n v="15833.9288676166"/>
    <n v="323.25719469751198"/>
    <n v="0"/>
    <n v="378.86893046057497"/>
    <n v="5571"/>
    <n v="44975.3479861110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5795"/>
    <x v="22"/>
    <x v="0"/>
    <n v="2"/>
    <n v="4.6533379329010103"/>
    <n v="2.3235469727251901"/>
    <n v="129.422719241935"/>
    <n v="6.6848358737778502E-2"/>
    <n v="6.5517899713512504"/>
    <n v="30.2498497403291"/>
    <n v="36.868488070418202"/>
    <n v="93363.789541135906"/>
    <n v="7875.5563106941499"/>
    <n v="1684.4458028536701"/>
    <n v="37.569816164293002"/>
    <n v="0"/>
    <n v="15817.1349296552"/>
    <n v="331.27257087719101"/>
    <n v="0"/>
    <n v="389.22793775461503"/>
    <n v="5547"/>
    <n v="44975.3479976852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6160"/>
    <x v="23"/>
    <x v="0"/>
    <n v="2"/>
    <n v="4.3300834486074198"/>
    <n v="2.3513335840892"/>
    <n v="119.310869938739"/>
    <n v="0.12740719994559399"/>
    <n v="7.9274766240093903"/>
    <n v="29.515656311350298"/>
    <n v="37.570540135305301"/>
    <n v="93151.153283966501"/>
    <n v="7857.2790947901904"/>
    <n v="1582.9223984611299"/>
    <n v="34.7974312004174"/>
    <n v="0"/>
    <n v="13140.578224974101"/>
    <n v="279.55799135139199"/>
    <n v="0"/>
    <n v="338.99791296077802"/>
    <n v="5547"/>
    <n v="44975.3480092593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6525"/>
    <x v="24"/>
    <x v="0"/>
    <n v="2"/>
    <n v="4.6062890462380199"/>
    <n v="2.3105765798945299"/>
    <n v="133.27541641394799"/>
    <n v="6.9538859461798094E-2"/>
    <n v="10.5856338268909"/>
    <n v="31.3228451929924"/>
    <n v="41.978017879345103"/>
    <n v="92982.835333507101"/>
    <n v="7847.6685295749103"/>
    <n v="1666.6175663910999"/>
    <n v="36.812363484779198"/>
    <n v="0"/>
    <n v="15414.6532291733"/>
    <n v="322.17316292655602"/>
    <n v="0"/>
    <n v="381.88615517165101"/>
    <n v="5547"/>
    <n v="44975.3480092593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6891"/>
    <x v="25"/>
    <x v="0"/>
    <n v="2"/>
    <n v="5.0718767345606599"/>
    <n v="2.4246714421246098"/>
    <n v="137.77488930833999"/>
    <n v="0.15196014615894499"/>
    <n v="6.4092011523730203"/>
    <n v="37.263977070670101"/>
    <n v="43.825138369202001"/>
    <n v="92835.144053285403"/>
    <n v="7837.9834604365597"/>
    <n v="1680.13910140745"/>
    <n v="37.125823657772202"/>
    <n v="0"/>
    <n v="15573.013538404401"/>
    <n v="328.40406396438499"/>
    <n v="0"/>
    <n v="389.94404110981498"/>
    <n v="5571"/>
    <n v="44975.348020833299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7256"/>
    <x v="26"/>
    <x v="0"/>
    <n v="2"/>
    <n v="4.4222624525858096"/>
    <n v="2.3322703678646302"/>
    <n v="126.698548003337"/>
    <n v="9.7096291563942796E-2"/>
    <n v="8.1190710010402096"/>
    <n v="26.280676535879699"/>
    <n v="34.496843828483897"/>
    <n v="92675.711062358198"/>
    <n v="7815.4240458660197"/>
    <n v="1657.76685503815"/>
    <n v="38.122744968453198"/>
    <n v="0"/>
    <n v="15752.7328583771"/>
    <n v="332.29663211759203"/>
    <n v="0"/>
    <n v="390.671007915595"/>
    <n v="5547"/>
    <n v="44975.3480324073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7621"/>
    <x v="27"/>
    <x v="0"/>
    <n v="2"/>
    <n v="4.8489168758705601"/>
    <n v="2.3315037302966699"/>
    <n v="140.85817977333201"/>
    <n v="0.150860836897485"/>
    <n v="8.2395299597977694"/>
    <n v="32.094751605693602"/>
    <n v="40.485142402388803"/>
    <n v="92528.407349579895"/>
    <n v="7809.4114508128496"/>
    <n v="1666.8812848139801"/>
    <n v="37.156026461335898"/>
    <n v="0"/>
    <n v="15818.7082041009"/>
    <n v="332.07725331199401"/>
    <n v="0"/>
    <n v="392.72125159964202"/>
    <n v="5547"/>
    <n v="44975.3480324073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7986"/>
    <x v="28"/>
    <x v="0"/>
    <n v="2"/>
    <n v="3.81477305423063"/>
    <n v="2.1281576062788399"/>
    <n v="105.484544099156"/>
    <n v="0.16974349886071299"/>
    <n v="6.8278975977529299"/>
    <n v="35.677864358994299"/>
    <n v="42.675505455607897"/>
    <n v="92358.157361097095"/>
    <n v="7796.96842708645"/>
    <n v="1711.9765749380299"/>
    <n v="38.254829602128801"/>
    <n v="0"/>
    <n v="16386.359028033799"/>
    <n v="343.62702851629001"/>
    <n v="0"/>
    <n v="403.34818759290698"/>
    <n v="5547"/>
    <n v="44975.3480439815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8352"/>
    <x v="29"/>
    <x v="0"/>
    <n v="2"/>
    <n v="4.5959443277456398"/>
    <n v="2.2681343033622299"/>
    <n v="140.068636811555"/>
    <n v="0.230606385296758"/>
    <n v="12.228066663724899"/>
    <n v="19.169286157680801"/>
    <n v="31.6279592067024"/>
    <n v="92215.266045165801"/>
    <n v="7774.0232720313097"/>
    <n v="1629.29696050486"/>
    <n v="36.636741216083003"/>
    <n v="0"/>
    <n v="15129.5960839446"/>
    <n v="319.00190882325899"/>
    <n v="0"/>
    <n v="371.32340874540103"/>
    <n v="5571"/>
    <n v="44975.3480555556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8717"/>
    <x v="30"/>
    <x v="0"/>
    <n v="2"/>
    <n v="4.0084483809859401"/>
    <n v="2.1769827316252002"/>
    <n v="116.664045225363"/>
    <n v="9.22820754642696E-2"/>
    <n v="7.4245031415601499"/>
    <n v="23.758175007281899"/>
    <n v="31.274960224306302"/>
    <n v="92049.343550507998"/>
    <n v="7759.8315294613303"/>
    <n v="1688.67613141067"/>
    <n v="37.644158217872999"/>
    <n v="0"/>
    <n v="15795.0903862701"/>
    <n v="335.490727257012"/>
    <n v="0"/>
    <n v="399.85967104608699"/>
    <n v="5547"/>
    <n v="44975.348055555602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9082"/>
    <x v="31"/>
    <x v="0"/>
    <n v="2"/>
    <n v="5.1022974572979196"/>
    <n v="2.3865312572027801"/>
    <n v="143.481884660557"/>
    <n v="0.14806627747274601"/>
    <n v="11.683937478624699"/>
    <n v="23.532377901076899"/>
    <n v="35.364381657174299"/>
    <n v="91906.0342370914"/>
    <n v="7752.0582154170297"/>
    <n v="1675.2601938313301"/>
    <n v="36.3358141084938"/>
    <n v="0"/>
    <n v="15935.760444404499"/>
    <n v="325.82428363867501"/>
    <n v="0"/>
    <n v="381.54585574510799"/>
    <n v="5547"/>
    <n v="44975.3480671295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9447"/>
    <x v="32"/>
    <x v="0"/>
    <n v="2"/>
    <n v="4.4824452365075196"/>
    <n v="2.2884923157258399"/>
    <n v="132.849790261913"/>
    <n v="0.11585148473429301"/>
    <n v="8.3970047191337507"/>
    <n v="22.229603381509399"/>
    <n v="30.7424595853774"/>
    <n v="91760.567167190398"/>
    <n v="7735.51131552062"/>
    <n v="1676.6181271482999"/>
    <n v="36.300364710114401"/>
    <n v="0"/>
    <n v="15717.206616360299"/>
    <n v="326.24701185718197"/>
    <n v="0"/>
    <n v="387.94550158848"/>
    <n v="5547"/>
    <n v="44975.3480787036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39813"/>
    <x v="33"/>
    <x v="0"/>
    <n v="2"/>
    <n v="4.8758523983459199"/>
    <n v="2.3434554085257902"/>
    <n v="140.02851840847799"/>
    <n v="0.22835603111859501"/>
    <n v="10.392404489633799"/>
    <n v="23.942953040739301"/>
    <n v="34.563713561491703"/>
    <n v="91613.104388301406"/>
    <n v="7727.1021221875699"/>
    <n v="1630.1124737371999"/>
    <n v="36.710236331360697"/>
    <n v="0"/>
    <n v="14740.8413005107"/>
    <n v="311.71729995197097"/>
    <n v="0"/>
    <n v="370.664650557193"/>
    <n v="5571"/>
    <n v="44975.3480787036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0178"/>
    <x v="34"/>
    <x v="0"/>
    <n v="2"/>
    <n v="4.6031668358488202"/>
    <n v="2.3100741511458001"/>
    <n v="135.732462733147"/>
    <n v="0.180208181907244"/>
    <n v="9.2695226812043305"/>
    <n v="27.330291341659699"/>
    <n v="36.780022204771299"/>
    <n v="91456.946090691796"/>
    <n v="7715.9498962945499"/>
    <n v="1615.97599908081"/>
    <n v="36.554318179289297"/>
    <n v="0"/>
    <n v="14572.935327883701"/>
    <n v="311.58492435397397"/>
    <n v="0"/>
    <n v="366.26746937858701"/>
    <n v="5547"/>
    <n v="44975.3480902778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0543"/>
    <x v="35"/>
    <x v="0"/>
    <n v="2"/>
    <n v="4.69981401950115"/>
    <n v="2.3161185124992199"/>
    <n v="127.991119121544"/>
    <n v="0.122127687607575"/>
    <n v="6.0244828308076297"/>
    <n v="35.839626919285401"/>
    <n v="41.986237437700602"/>
    <n v="91293.644465269696"/>
    <n v="7707.1350829034"/>
    <n v="1677.3173244711099"/>
    <n v="36.336488954793801"/>
    <n v="0"/>
    <n v="15834.6397282745"/>
    <n v="324.59638005123998"/>
    <n v="0"/>
    <n v="376.926581450958"/>
    <n v="5547"/>
    <n v="44975.348101851901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0908"/>
    <x v="36"/>
    <x v="0"/>
    <n v="2"/>
    <n v="4.6216080987047103"/>
    <n v="2.2513429716744202"/>
    <n v="143.33805996049301"/>
    <n v="0.249460126945974"/>
    <n v="9.9251651676818096"/>
    <n v="23.804105718492"/>
    <n v="33.978731013119798"/>
    <n v="91161.384117023903"/>
    <n v="7688.2132153410203"/>
    <n v="1651.4987126132901"/>
    <n v="36.578385620630897"/>
    <n v="0"/>
    <n v="15018.6734185281"/>
    <n v="318.280386420779"/>
    <n v="0"/>
    <n v="384.645081411028"/>
    <n v="5547"/>
    <n v="44975.3481134258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1274"/>
    <x v="37"/>
    <x v="0"/>
    <n v="2"/>
    <n v="4.2023472545102303"/>
    <n v="2.16671173368827"/>
    <n v="126.249853292881"/>
    <n v="0.1124377779094"/>
    <n v="7.6730911870378096"/>
    <n v="31.6181421129649"/>
    <n v="39.403671077912101"/>
    <n v="91037.031328174795"/>
    <n v="7683.8607732174696"/>
    <n v="1699.8334975009"/>
    <n v="36.722252119569902"/>
    <n v="0"/>
    <n v="16640.713823402599"/>
    <n v="341.874086861487"/>
    <n v="0"/>
    <n v="398.73928101872502"/>
    <n v="5571"/>
    <n v="44975.3481134258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1639"/>
    <x v="38"/>
    <x v="0"/>
    <n v="2"/>
    <n v="4.7602922426163596"/>
    <n v="2.33091365915796"/>
    <n v="127.75772682314199"/>
    <n v="0.120483113295987"/>
    <n v="8.3242760214723006"/>
    <n v="22.147952971792801"/>
    <n v="30.592712106561098"/>
    <n v="90867.313232212706"/>
    <n v="7660.0675091141802"/>
    <n v="1693.61593289493"/>
    <n v="35.891989055367503"/>
    <n v="0"/>
    <n v="16053.7974429325"/>
    <n v="327.21785356631301"/>
    <n v="0"/>
    <n v="390.03321741979198"/>
    <n v="5547"/>
    <n v="44975.3481249999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2004"/>
    <x v="39"/>
    <x v="0"/>
    <n v="2"/>
    <n v="4.3598076691947796"/>
    <n v="2.2045657823003602"/>
    <n v="127.459965124378"/>
    <n v="0.23516271455796001"/>
    <n v="8.4913230732739695"/>
    <n v="30.226763656025"/>
    <n v="38.953249443856997"/>
    <n v="90735.278686417994"/>
    <n v="7657.6201341507604"/>
    <n v="1685.0716769214"/>
    <n v="36.973715718693803"/>
    <n v="0"/>
    <n v="15960.775744020701"/>
    <n v="333.00226119649898"/>
    <n v="0"/>
    <n v="391.39401595374102"/>
    <n v="5547"/>
    <n v="44975.3481365741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2369"/>
    <x v="40"/>
    <x v="0"/>
    <n v="2"/>
    <n v="3.8141594134507302"/>
    <n v="2.13547708988211"/>
    <n v="104.12141824021199"/>
    <n v="0.17547630383070401"/>
    <n v="9.0454339664914905"/>
    <n v="24.962656372301801"/>
    <n v="34.183566642624001"/>
    <n v="90549.322616750695"/>
    <n v="7636.0313463811299"/>
    <n v="1708.10137314037"/>
    <n v="37.888294437183497"/>
    <n v="0"/>
    <n v="16298.2416292957"/>
    <n v="342.12043520968803"/>
    <n v="0"/>
    <n v="400.04343740536302"/>
    <n v="5547"/>
    <n v="44975.3481365741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2735"/>
    <x v="41"/>
    <x v="0"/>
    <n v="2"/>
    <n v="4.3892442943943601"/>
    <n v="2.2536343805182399"/>
    <n v="125.96911858155001"/>
    <n v="7.5523333254390604E-2"/>
    <n v="7.8215642164680501"/>
    <n v="33.280758949114997"/>
    <n v="41.177846498837503"/>
    <n v="90396.264548881896"/>
    <n v="7630.0309516287598"/>
    <n v="1675.87654629191"/>
    <n v="36.084781756937701"/>
    <n v="0"/>
    <n v="15219.5652663745"/>
    <n v="318.03651353441199"/>
    <n v="0"/>
    <n v="382.19697903179599"/>
    <n v="5571"/>
    <n v="44975.348148148201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3100"/>
    <x v="42"/>
    <x v="0"/>
    <n v="2"/>
    <n v="4.3976068375125097"/>
    <n v="2.2713699717671298"/>
    <n v="118.689098552525"/>
    <n v="0.14462271876781199"/>
    <n v="7.6160283444935102"/>
    <n v="27.551224642529899"/>
    <n v="35.311875705791302"/>
    <n v="90231.697753913104"/>
    <n v="7610.1428890996503"/>
    <n v="1670.3535757950201"/>
    <n v="36.873527796600101"/>
    <n v="0"/>
    <n v="16337.3664718324"/>
    <n v="340.51658168497897"/>
    <n v="0"/>
    <n v="394.83508344107202"/>
    <n v="5547"/>
    <n v="44975.348159722198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3465"/>
    <x v="43"/>
    <x v="0"/>
    <n v="2"/>
    <n v="5.5766389009212398"/>
    <n v="2.5298232175195601"/>
    <n v="152.42646687947499"/>
    <n v="0.18981230093548199"/>
    <n v="9.4173354120827195"/>
    <n v="27.2611821943851"/>
    <n v="36.8683299074033"/>
    <n v="90069.9736779511"/>
    <n v="7597.6356819716602"/>
    <n v="1629.4060980219699"/>
    <n v="35.715083757013403"/>
    <n v="0"/>
    <n v="15480.0551862188"/>
    <n v="324.79581722135799"/>
    <n v="0"/>
    <n v="377.72068091924302"/>
    <n v="5547"/>
    <n v="44975.3481712962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3830"/>
    <x v="44"/>
    <x v="0"/>
    <n v="2"/>
    <n v="4.4664197145149904"/>
    <n v="2.2422170331765199"/>
    <n v="131.775904889701"/>
    <n v="0.22140137807028601"/>
    <n v="9.2230615924809101"/>
    <n v="30.207200559183701"/>
    <n v="39.651663529734897"/>
    <n v="89904.170482177098"/>
    <n v="7586.1135660242599"/>
    <n v="1646.9802898697201"/>
    <n v="36.448227589422302"/>
    <n v="0"/>
    <n v="14615.970406120599"/>
    <n v="311.34472281120202"/>
    <n v="0"/>
    <n v="384.73975571564699"/>
    <n v="5547"/>
    <n v="44975.348171296297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4196"/>
    <x v="45"/>
    <x v="0"/>
    <n v="2"/>
    <n v="4.2898255639445901"/>
    <n v="2.2916785361004601"/>
    <n v="115.514948783175"/>
    <n v="5.0174004916789298E-2"/>
    <n v="8.6905006802543099"/>
    <n v="18.296928074028202"/>
    <n v="27.037602759199199"/>
    <n v="89774.400330730394"/>
    <n v="7563.1048613226403"/>
    <n v="1677.0351153880699"/>
    <n v="36.760342817996801"/>
    <n v="0"/>
    <n v="15859.737192397701"/>
    <n v="329.667792015202"/>
    <n v="0"/>
    <n v="388.77935652030999"/>
    <n v="5571"/>
    <n v="44975.348182870403"/>
  </r>
  <r>
    <s v="Current"/>
    <x v="0"/>
    <s v="ExpRangeReturnTypeSetMonthlySystemTypeEPatchNum2PatchTypetrue"/>
    <n v="2"/>
    <s v="ExpRange"/>
    <x v="0"/>
    <x v="1"/>
    <x v="0"/>
    <s v="true"/>
    <s v="ExpRangeReturnTypeSetMonthlySystemTypeEPatchNum2PatchTypetrue"/>
    <n v="44561"/>
    <x v="46"/>
    <x v="0"/>
    <n v="2"/>
    <n v="4.3817091339592098"/>
    <n v="2.2069677141929001"/>
    <n v="130.31862312572301"/>
    <n v="0.19412208446124299"/>
    <n v="8.0839445710928892"/>
    <n v="24.651595326109099"/>
    <n v="32.929661981663202"/>
    <n v="89663.643243443701"/>
    <n v="7560.7355663491699"/>
    <n v="1686.21807426021"/>
    <n v="35.779811505916499"/>
    <n v="0"/>
    <n v="15728.3314798912"/>
    <n v="321.90648855730598"/>
    <n v="0"/>
    <n v="383.96881765294597"/>
    <n v="5547"/>
    <n v="44975.3481828704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7759"/>
    <x v="0"/>
    <x v="0"/>
    <n v="2"/>
    <n v="317.40305987442798"/>
    <n v="60.9013961335815"/>
    <n v="247.111587365303"/>
    <n v="3.5469129509636201E-7"/>
    <n v="5.9598750650852503"/>
    <n v="65.621486078485304"/>
    <n v="71.581361498261799"/>
    <n v="238658.39493419899"/>
    <n v="21830.947889368199"/>
    <n v="1757.4630969831201"/>
    <n v="50.016438274800002"/>
    <n v="0.159951895471555"/>
    <n v="65941.5625577186"/>
    <n v="1696.3936071010301"/>
    <n v="93.611691862049"/>
    <n v="1952.70698270293"/>
    <n v="21462"/>
    <n v="44975.3478124999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8125"/>
    <x v="1"/>
    <x v="0"/>
    <n v="2"/>
    <n v="43.691629353377103"/>
    <n v="8.2866068953877008"/>
    <n v="45.108167068705399"/>
    <n v="1.5668701797302498E-5"/>
    <n v="5.1272927530034904"/>
    <n v="52.8474412439774"/>
    <n v="57.974749665682701"/>
    <n v="237989.203583644"/>
    <n v="21758.6366305923"/>
    <n v="1849.1675470192599"/>
    <n v="51.227587484581697"/>
    <n v="0.135438721730225"/>
    <n v="18691.5215837047"/>
    <n v="468.250477344682"/>
    <n v="22.129183698742601"/>
    <n v="522.05503911931703"/>
    <n v="5571"/>
    <n v="44975.3478240741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8490"/>
    <x v="2"/>
    <x v="0"/>
    <n v="2"/>
    <n v="71.175561891864007"/>
    <n v="13.4691567816042"/>
    <n v="60.679482439042197"/>
    <n v="3.8781129018225701E-3"/>
    <n v="6.2193157853079803"/>
    <n v="72.641932060521199"/>
    <n v="78.865125958730999"/>
    <n v="237172.908728902"/>
    <n v="21705.309133003098"/>
    <n v="1678.7570322422"/>
    <n v="47.6476422020841"/>
    <n v="0.16383626799423301"/>
    <n v="15871.8687534738"/>
    <n v="399.30883011393598"/>
    <n v="20.922646787822998"/>
    <n v="457.83324111518601"/>
    <n v="5547"/>
    <n v="44975.3478356482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8855"/>
    <x v="3"/>
    <x v="0"/>
    <n v="2"/>
    <n v="99.408577761305494"/>
    <n v="19.054704807256002"/>
    <n v="69.945454354190701"/>
    <n v="1.1537136534009901E-5"/>
    <n v="4.7312821098666102"/>
    <n v="133.315445691739"/>
    <n v="138.04673933874199"/>
    <n v="236143.60180444701"/>
    <n v="21669.724505561899"/>
    <n v="1614.51389422905"/>
    <n v="46.083536178250398"/>
    <n v="0.176672160474173"/>
    <n v="13864.246070363701"/>
    <n v="349.77027944875402"/>
    <n v="22.039970866080601"/>
    <n v="411.78780671947601"/>
    <n v="5547"/>
    <n v="44975.3478356482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9220"/>
    <x v="4"/>
    <x v="0"/>
    <n v="2"/>
    <n v="92.550493101029801"/>
    <n v="17.201943095278999"/>
    <n v="81.468284167006303"/>
    <n v="1.3392457308550701E-5"/>
    <n v="5.0047356168893202"/>
    <n v="49.9723877030072"/>
    <n v="54.977136712353797"/>
    <n v="235450.618625542"/>
    <n v="21523.670860970899"/>
    <n v="1770.85784887095"/>
    <n v="50.918725843463697"/>
    <n v="0.147693397412202"/>
    <n v="17532.580865520798"/>
    <n v="456.52027580463101"/>
    <n v="25.0085420102473"/>
    <n v="515.72327378619798"/>
    <n v="5547"/>
    <n v="44975.3478472221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9586"/>
    <x v="5"/>
    <x v="0"/>
    <n v="2"/>
    <n v="36.1806304801583"/>
    <n v="7.1077770112153003"/>
    <n v="20.0661253135785"/>
    <n v="9.5897063074195003E-5"/>
    <n v="5.7903149962817304"/>
    <n v="43.090373685281399"/>
    <n v="48.880784578626198"/>
    <n v="234969.683608377"/>
    <n v="21473.286298553201"/>
    <n v="1856.9009637986301"/>
    <n v="50.273351438779798"/>
    <n v="0.12121170894594401"/>
    <n v="19519.9404948349"/>
    <n v="473.18461774447502"/>
    <n v="18.7018614976609"/>
    <n v="531.31385816996203"/>
    <n v="5571"/>
    <n v="44975.3478472221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29951"/>
    <x v="6"/>
    <x v="0"/>
    <n v="2"/>
    <n v="58.607369949058402"/>
    <n v="11.3587265559276"/>
    <n v="41.001140010704397"/>
    <n v="2.6927952512202899E-5"/>
    <n v="3.6578356919994501"/>
    <n v="70.382160598815702"/>
    <n v="74.040023218767701"/>
    <n v="234169.14447672901"/>
    <n v="21428.477366999799"/>
    <n v="1758.20500471163"/>
    <n v="49.345857074687999"/>
    <n v="0.15258184525288601"/>
    <n v="17105.072776244"/>
    <n v="430.40533678038702"/>
    <n v="22.669883048130899"/>
    <n v="489.688646380107"/>
    <n v="5547"/>
    <n v="44975.347858796304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0316"/>
    <x v="7"/>
    <x v="0"/>
    <n v="2"/>
    <n v="40.823509939999298"/>
    <n v="8.49061774405261"/>
    <n v="14.529585784384899"/>
    <n v="2.16593258798962E-6"/>
    <n v="5.1625830551222798"/>
    <n v="70.987903985452306"/>
    <n v="76.150489206507103"/>
    <n v="233619.81560575901"/>
    <n v="21378.360909110899"/>
    <n v="1838.14045317452"/>
    <n v="50.344742447264998"/>
    <n v="0.14450576871572199"/>
    <n v="19129.025788071001"/>
    <n v="477.28734366080499"/>
    <n v="24.856967473597201"/>
    <n v="529.21623823324705"/>
    <n v="5547"/>
    <n v="44975.3478703704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0681"/>
    <x v="8"/>
    <x v="0"/>
    <n v="2"/>
    <n v="65.547459315752604"/>
    <n v="12.8938490402941"/>
    <n v="23.9462940841318"/>
    <n v="3.51890929204056E-7"/>
    <n v="5.2146421412312396"/>
    <n v="95.282470254046103"/>
    <n v="100.497112747168"/>
    <n v="233027.976107266"/>
    <n v="21351.7681062355"/>
    <n v="1712.9205759107899"/>
    <n v="48.414500600371603"/>
    <n v="0.16156867108114201"/>
    <n v="16196.752939038501"/>
    <n v="416.70139465289299"/>
    <n v="21.3591044727787"/>
    <n v="476.68861293881599"/>
    <n v="5547"/>
    <n v="44975.3478703704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1047"/>
    <x v="9"/>
    <x v="0"/>
    <n v="2"/>
    <n v="30.093751466762399"/>
    <n v="6.3443632134922998"/>
    <n v="12.7767932741321"/>
    <n v="6.2403759072150499E-3"/>
    <n v="4.0328785474297799"/>
    <n v="84.253639424483495"/>
    <n v="88.292758347820396"/>
    <n v="232441.13630899199"/>
    <n v="21288.1334951643"/>
    <n v="1878.63323990561"/>
    <n v="52.818664694576803"/>
    <n v="0.14902273914030401"/>
    <n v="19862.1346957325"/>
    <n v="507.99608971279002"/>
    <n v="25.447686431577399"/>
    <n v="563.45762872245302"/>
    <n v="5571"/>
    <n v="44975.347881944399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1412"/>
    <x v="10"/>
    <x v="0"/>
    <n v="2"/>
    <n v="36.860053343842601"/>
    <n v="7.3271424699987397"/>
    <n v="29.404875653810599"/>
    <n v="2.4550563633638498E-4"/>
    <n v="3.6033152592100302"/>
    <n v="54.133968511569797"/>
    <n v="57.737529276416197"/>
    <n v="231892.502028913"/>
    <n v="21207.102998894599"/>
    <n v="1903.84881049863"/>
    <n v="51.459475721487202"/>
    <n v="0.13886500554789"/>
    <n v="20411.412124394399"/>
    <n v="499.57875068657398"/>
    <n v="25.626800273157599"/>
    <n v="556.057710233904"/>
    <n v="5547"/>
    <n v="44975.3478935184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1777"/>
    <x v="11"/>
    <x v="0"/>
    <n v="2"/>
    <n v="31.272647259963399"/>
    <n v="6.2183113461360797"/>
    <n v="21.531968479283801"/>
    <n v="1.27003960670356E-8"/>
    <n v="15.512308098583601"/>
    <n v="61.753088396986897"/>
    <n v="77.265396508270896"/>
    <n v="231342.55000264"/>
    <n v="21173.296965339101"/>
    <n v="1853.9813420440801"/>
    <n v="51.396839799781397"/>
    <n v="0.139221658276728"/>
    <n v="19401.534966130599"/>
    <n v="478.54406101324201"/>
    <n v="26.0130421362487"/>
    <n v="516.07847085664605"/>
    <n v="5547"/>
    <n v="44975.3478935184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2142"/>
    <x v="12"/>
    <x v="0"/>
    <n v="2"/>
    <n v="52.205908668694903"/>
    <n v="10.5017610479065"/>
    <n v="20.326731070169899"/>
    <n v="3.85617311866353E-7"/>
    <n v="4.0220069335134303"/>
    <n v="62.020796920335897"/>
    <n v="66.042804239466605"/>
    <n v="230770.60749668599"/>
    <n v="21113.3569258356"/>
    <n v="1793.39421599711"/>
    <n v="50.607334141632499"/>
    <n v="0.15881343189295299"/>
    <n v="17678.373570715801"/>
    <n v="462.50632754675399"/>
    <n v="25.700542581669001"/>
    <n v="533.63042019986403"/>
    <n v="5547"/>
    <n v="44975.3479050926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2508"/>
    <x v="13"/>
    <x v="0"/>
    <n v="2"/>
    <n v="51.7539167617781"/>
    <n v="10.1836764679399"/>
    <n v="35.832676554337297"/>
    <n v="2.7751638354522799E-6"/>
    <n v="4.7242371788601396"/>
    <n v="64.011187942394898"/>
    <n v="68.735427896418898"/>
    <n v="230206.901842942"/>
    <n v="21066.405383785499"/>
    <n v="1729.05730802528"/>
    <n v="50.496852973919196"/>
    <n v="0.156496033229931"/>
    <n v="16978.406916801501"/>
    <n v="446.213027839294"/>
    <n v="25.653945681360501"/>
    <n v="503.03972731502699"/>
    <n v="5571"/>
    <n v="44975.3479166667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2873"/>
    <x v="14"/>
    <x v="0"/>
    <n v="2"/>
    <n v="46.221639364378497"/>
    <n v="8.9260137242581106"/>
    <n v="27.001010636647301"/>
    <n v="9.0378628276992397E-7"/>
    <n v="4.8801959895103497"/>
    <n v="58.587415388668298"/>
    <n v="63.467612281964897"/>
    <n v="229684.60501648401"/>
    <n v="21013.026124903801"/>
    <n v="1828.1559078958801"/>
    <n v="50.2098635797513"/>
    <n v="0.13291601070379"/>
    <n v="18323.820215901302"/>
    <n v="454.25646194265198"/>
    <n v="20.852217321332201"/>
    <n v="518.99179337926205"/>
    <n v="5547"/>
    <n v="44975.3479166667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3238"/>
    <x v="15"/>
    <x v="0"/>
    <n v="2"/>
    <n v="72.387239132247601"/>
    <n v="13.908037606148"/>
    <n v="44.137553811512397"/>
    <n v="1.4515224854528801E-6"/>
    <n v="4.2152053769764404"/>
    <n v="78.053125698539404"/>
    <n v="82.268332527038396"/>
    <n v="229097.15436394399"/>
    <n v="20977.106354314099"/>
    <n v="1711.76678573401"/>
    <n v="48.354492372215297"/>
    <n v="0.1541619267222"/>
    <n v="15994.974092552"/>
    <n v="402.43465505567002"/>
    <n v="21.083707952917401"/>
    <n v="469.51710820643899"/>
    <n v="5547"/>
    <n v="44975.347928240699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3603"/>
    <x v="16"/>
    <x v="0"/>
    <n v="2"/>
    <n v="30.308125842261301"/>
    <n v="6.2522384233462303"/>
    <n v="31.435846228783898"/>
    <n v="9.9708765549272304E-7"/>
    <n v="7.1575614662094296"/>
    <n v="50.230397061819403"/>
    <n v="57.3879595251165"/>
    <n v="228804.07027677601"/>
    <n v="20922.934450814999"/>
    <n v="1834.88672416943"/>
    <n v="51.864883969713098"/>
    <n v="0.15394609569402701"/>
    <n v="18728.519202077099"/>
    <n v="486.99291208536999"/>
    <n v="30.532472102098001"/>
    <n v="526.86262266069502"/>
    <n v="5547"/>
    <n v="44975.3479398147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3969"/>
    <x v="17"/>
    <x v="0"/>
    <n v="2"/>
    <n v="35.2753073937808"/>
    <n v="6.9869186458176102"/>
    <n v="29.9040642334427"/>
    <n v="5.68696068850997E-4"/>
    <n v="4.7462761321771403"/>
    <n v="58.302390095133298"/>
    <n v="63.049234923379302"/>
    <n v="228460.778913441"/>
    <n v="20903.209648475899"/>
    <n v="1710.08697829532"/>
    <n v="50.602652298306602"/>
    <n v="0.15901169161068299"/>
    <n v="16599.3359153292"/>
    <n v="436.70705770061397"/>
    <n v="21.228014384208699"/>
    <n v="495.99498950392598"/>
    <n v="5571"/>
    <n v="44975.3479398147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4334"/>
    <x v="18"/>
    <x v="0"/>
    <n v="2"/>
    <n v="28.874845848569802"/>
    <n v="6.2112198056936796"/>
    <n v="13.062672712588199"/>
    <n v="2.70706497966306E-7"/>
    <n v="5.2135435489817299"/>
    <n v="65.173984736700604"/>
    <n v="70.387528556388801"/>
    <n v="228116.78955185201"/>
    <n v="20877.7226943516"/>
    <n v="1807.7923020302301"/>
    <n v="51.048121982733498"/>
    <n v="0.15847296852356099"/>
    <n v="17950.796999588201"/>
    <n v="465.24217792746202"/>
    <n v="25.660714624093899"/>
    <n v="517.01790131125301"/>
    <n v="5547"/>
    <n v="44975.3479513889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4699"/>
    <x v="19"/>
    <x v="0"/>
    <n v="2"/>
    <n v="80.302962084372595"/>
    <n v="15.3228393816884"/>
    <n v="73.662544432274899"/>
    <n v="4.0906067466902997E-7"/>
    <n v="7.1385001560088197"/>
    <n v="70.6564614956431"/>
    <n v="77.794962060712606"/>
    <n v="227479.08874367099"/>
    <n v="20828.056797731901"/>
    <n v="1582.3423389164"/>
    <n v="46.5026125463543"/>
    <n v="0.16245000554473801"/>
    <n v="13846.177172944201"/>
    <n v="368.25602155399702"/>
    <n v="19.823016860498001"/>
    <n v="430.72935260878899"/>
    <n v="5547"/>
    <n v="44975.3479629630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5064"/>
    <x v="20"/>
    <x v="0"/>
    <n v="2"/>
    <n v="66.681913754118099"/>
    <n v="12.679417444546401"/>
    <n v="74.562017063269394"/>
    <n v="4.58114501545074E-4"/>
    <n v="4.8654342417742296"/>
    <n v="58.139722850826999"/>
    <n v="63.0056152071028"/>
    <n v="227034.776256176"/>
    <n v="20775.477379826501"/>
    <n v="1697.9627831189"/>
    <n v="48.196567079892603"/>
    <n v="0.15556927941642401"/>
    <n v="15918.286545536899"/>
    <n v="406.23377699000002"/>
    <n v="27.3038855816663"/>
    <n v="464.79834628376102"/>
    <n v="5547"/>
    <n v="44975.3479629630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5430"/>
    <x v="21"/>
    <x v="0"/>
    <n v="2"/>
    <n v="46.877057383220198"/>
    <n v="9.0470887458153992"/>
    <n v="41.459435697399101"/>
    <n v="9.2038425402193295E-6"/>
    <n v="4.5818631279083402"/>
    <n v="40.286463014435398"/>
    <n v="44.8683353461862"/>
    <n v="226718.64559962001"/>
    <n v="20725.795770354802"/>
    <n v="1801.7829807857599"/>
    <n v="49.873642497678098"/>
    <n v="0.12341846853239"/>
    <n v="18031.762766272801"/>
    <n v="438.72258440314198"/>
    <n v="19.182452749785199"/>
    <n v="503.41016324637098"/>
    <n v="5571"/>
    <n v="44975.347974536999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5795"/>
    <x v="22"/>
    <x v="0"/>
    <n v="2"/>
    <n v="35.965986403350499"/>
    <n v="7.4159878622962898"/>
    <n v="9.5448209720594193"/>
    <n v="2.3294556483531301E-6"/>
    <n v="3.8732980503114498"/>
    <n v="46.257114450895699"/>
    <n v="50.130414830662801"/>
    <n v="226366.798229395"/>
    <n v="20700.409712053301"/>
    <n v="1820.0052040957901"/>
    <n v="50.4564194758523"/>
    <n v="0.14648511099766201"/>
    <n v="18368.7978036397"/>
    <n v="464.63760046211002"/>
    <n v="22.896587299191001"/>
    <n v="521.27564796981198"/>
    <n v="5547"/>
    <n v="44975.3479861110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6160"/>
    <x v="23"/>
    <x v="0"/>
    <n v="2"/>
    <n v="61.042180700211297"/>
    <n v="11.8382109919473"/>
    <n v="47.592066037867802"/>
    <n v="3.32810427204358E-6"/>
    <n v="4.2936067383614898"/>
    <n v="80.958904533941094"/>
    <n v="85.252514600406897"/>
    <n v="225785.177420124"/>
    <n v="20683.612909860702"/>
    <n v="1711.62198050866"/>
    <n v="47.515960756313497"/>
    <n v="0.163035316413839"/>
    <n v="15790.999997261701"/>
    <n v="394.66071195092502"/>
    <n v="27.535628400208601"/>
    <n v="458.456184817961"/>
    <n v="5547"/>
    <n v="44975.3479861110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6525"/>
    <x v="24"/>
    <x v="0"/>
    <n v="2"/>
    <n v="61.212904498154501"/>
    <n v="12.158700203812799"/>
    <n v="30.161918731151601"/>
    <n v="2.7443192101086799E-5"/>
    <n v="4.8832906549061796"/>
    <n v="149.52728391091401"/>
    <n v="154.410602009012"/>
    <n v="225178.996357383"/>
    <n v="20695.420095289199"/>
    <n v="1653.0723038880701"/>
    <n v="46.304800144458603"/>
    <n v="0.18039665127115101"/>
    <n v="14859.1446615156"/>
    <n v="382.29347166378102"/>
    <n v="26.690525943016699"/>
    <n v="444.724067456537"/>
    <n v="5547"/>
    <n v="44975.3479976852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6891"/>
    <x v="25"/>
    <x v="0"/>
    <n v="2"/>
    <n v="85.856845069233202"/>
    <n v="16.7056192024375"/>
    <n v="53.560914452274503"/>
    <n v="2.7159243667537802E-8"/>
    <n v="4.9326337072040598"/>
    <n v="139.07666183691001"/>
    <n v="144.00929557127299"/>
    <n v="224802.124702701"/>
    <n v="20649.385022177499"/>
    <n v="1644.8681567077899"/>
    <n v="47.124287076060398"/>
    <n v="0.161935833612987"/>
    <n v="15168.6377115264"/>
    <n v="389.56020247738002"/>
    <n v="20.001675193067101"/>
    <n v="450.61050326901898"/>
    <n v="5571"/>
    <n v="44975.3480092593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7256"/>
    <x v="26"/>
    <x v="0"/>
    <n v="2"/>
    <n v="79.577821552353697"/>
    <n v="15.2378316141741"/>
    <n v="41.755866617511202"/>
    <n v="2.6956388064907998E-4"/>
    <n v="4.3342429708809096"/>
    <n v="75.295405765207903"/>
    <n v="79.629918299969503"/>
    <n v="224466.74546519501"/>
    <n v="20555.026895150299"/>
    <n v="1804.50033987135"/>
    <n v="50.056043554556503"/>
    <n v="0.14497279685292799"/>
    <n v="18158.833271090902"/>
    <n v="461.72366032115201"/>
    <n v="22.034554557510301"/>
    <n v="520.39801868695895"/>
    <n v="5547"/>
    <n v="44975.3480092593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7621"/>
    <x v="27"/>
    <x v="0"/>
    <n v="2"/>
    <n v="24.6320361197244"/>
    <n v="5.2935196146611903"/>
    <n v="20.390957241965101"/>
    <n v="1.78520493894023E-4"/>
    <n v="4.1404151623408296"/>
    <n v="52.473114198646499"/>
    <n v="56.613707881481197"/>
    <n v="224191.74384496"/>
    <n v="20506.9226160861"/>
    <n v="1865.5982526516"/>
    <n v="50.6148608720938"/>
    <n v="0.12629812761356099"/>
    <n v="19167.552172041898"/>
    <n v="475.10983182605202"/>
    <n v="19.592514373032301"/>
    <n v="540.40824125672998"/>
    <n v="5547"/>
    <n v="44975.348020833299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7986"/>
    <x v="28"/>
    <x v="0"/>
    <n v="2"/>
    <n v="27.929744869879102"/>
    <n v="5.7088812768327397"/>
    <n v="14.880063468391601"/>
    <n v="1.3063629372670499E-4"/>
    <n v="4.5784922420486902"/>
    <n v="44.855224030482603"/>
    <n v="49.433846908824997"/>
    <n v="223900.33310781699"/>
    <n v="20475.281033137398"/>
    <n v="1856.4089720117099"/>
    <n v="50.887223431038102"/>
    <n v="0.145023062693868"/>
    <n v="19209.156114370999"/>
    <n v="477.87190691389702"/>
    <n v="27.585489641873501"/>
    <n v="531.19608362877"/>
    <n v="5547"/>
    <n v="44975.3480324073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8352"/>
    <x v="29"/>
    <x v="0"/>
    <n v="2"/>
    <n v="26.8008116287698"/>
    <n v="5.2868210486425804"/>
    <n v="15.1954272051755"/>
    <n v="4.1601190369784698E-5"/>
    <n v="5.5417416158670996"/>
    <n v="36.652609438354098"/>
    <n v="42.194392655411598"/>
    <n v="223715.24851901"/>
    <n v="20450.703824924502"/>
    <n v="1842.92139495693"/>
    <n v="48.995351548003597"/>
    <n v="0.115026905916799"/>
    <n v="19063.056084894899"/>
    <n v="458.026375444309"/>
    <n v="17.509576160980298"/>
    <n v="518.04068866348302"/>
    <n v="5571"/>
    <n v="44975.3480324073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8717"/>
    <x v="30"/>
    <x v="0"/>
    <n v="2"/>
    <n v="53.344696974488897"/>
    <n v="10.477880629646499"/>
    <n v="29.098054311760801"/>
    <n v="2.39389158627901E-4"/>
    <n v="4.1734386715935701"/>
    <n v="57.495750863243202"/>
    <n v="61.669428923995397"/>
    <n v="223211.30700014901"/>
    <n v="20427.669333517799"/>
    <n v="1729.7992690061001"/>
    <n v="49.783821705820202"/>
    <n v="0.180374604598806"/>
    <n v="16451.078283237199"/>
    <n v="425.62197731941302"/>
    <n v="25.738541585655401"/>
    <n v="485.51024584038402"/>
    <n v="5547"/>
    <n v="44975.3480439815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9082"/>
    <x v="31"/>
    <x v="0"/>
    <n v="2"/>
    <n v="46.284121168522503"/>
    <n v="9.1770017727137692"/>
    <n v="25.604737744444801"/>
    <n v="1.2584743401988901E-6"/>
    <n v="5.0745637283710003"/>
    <n v="45.579124755797203"/>
    <n v="50.653689742642598"/>
    <n v="222961.16828257"/>
    <n v="20390.720934015699"/>
    <n v="1796.3568450570201"/>
    <n v="49.923127214579303"/>
    <n v="0.150520763523631"/>
    <n v="17882.703621604101"/>
    <n v="445.68763590084399"/>
    <n v="22.510565422067799"/>
    <n v="502.95693230113"/>
    <n v="5547"/>
    <n v="44975.3480555556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9447"/>
    <x v="32"/>
    <x v="0"/>
    <n v="2"/>
    <n v="26.085737161017999"/>
    <n v="5.64318897835994"/>
    <n v="17.267833012811899"/>
    <n v="4.4581360666465398E-8"/>
    <n v="4.3171198568541103"/>
    <n v="63.6771061450874"/>
    <n v="67.994226046522897"/>
    <n v="222609.646655858"/>
    <n v="20377.192743334501"/>
    <n v="1777.8065085335099"/>
    <n v="50.243336710789897"/>
    <n v="0.16035874462250599"/>
    <n v="17769.151520756499"/>
    <n v="458.54719070763298"/>
    <n v="26.1950811063396"/>
    <n v="518.65378789071701"/>
    <n v="5547"/>
    <n v="44975.348055555602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39813"/>
    <x v="33"/>
    <x v="0"/>
    <n v="2"/>
    <n v="109.11596093534"/>
    <n v="20.543751920282901"/>
    <n v="118.134304447383"/>
    <n v="2.75294181722085E-7"/>
    <n v="3.8938121384697699"/>
    <n v="101.83676515565899"/>
    <n v="105.73057756942301"/>
    <n v="221915.80550699099"/>
    <n v="20352.581522676901"/>
    <n v="1455.3773386819601"/>
    <n v="40.400376633738603"/>
    <n v="0.16265961509813001"/>
    <n v="10965.1664086774"/>
    <n v="273.27717842404098"/>
    <n v="16.6808623867914"/>
    <n v="336.04330763193099"/>
    <n v="5571"/>
    <n v="44975.3480671295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0178"/>
    <x v="34"/>
    <x v="0"/>
    <n v="2"/>
    <n v="50.622776269280401"/>
    <n v="10.002116193572"/>
    <n v="58.693339014426599"/>
    <n v="5.8636141912348401E-5"/>
    <n v="3.7327660967594398"/>
    <n v="64.971209639830306"/>
    <n v="68.704034372731698"/>
    <n v="221721.628180478"/>
    <n v="20294.595494355999"/>
    <n v="1718.35893148782"/>
    <n v="49.248098636020799"/>
    <n v="0.16588788635458701"/>
    <n v="16700.8051525679"/>
    <n v="431.92647376263801"/>
    <n v="23.625235926522599"/>
    <n v="486.33961105846902"/>
    <n v="5547"/>
    <n v="44975.3480787036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0543"/>
    <x v="35"/>
    <x v="0"/>
    <n v="2"/>
    <n v="80.945402244339903"/>
    <n v="15.524114259150901"/>
    <n v="66.237608747908396"/>
    <n v="6.2473825387214799E-7"/>
    <n v="10.136813158159701"/>
    <n v="136.71187533767599"/>
    <n v="146.84868912057399"/>
    <n v="221216.98425161399"/>
    <n v="20334.160656340999"/>
    <n v="1446.49607276651"/>
    <n v="43.5720840985962"/>
    <n v="0.21297589814943399"/>
    <n v="12555.408176987799"/>
    <n v="327.69373354187098"/>
    <n v="35.183630490321697"/>
    <n v="357.78576694196101"/>
    <n v="5547"/>
    <n v="44975.3480787036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0908"/>
    <x v="36"/>
    <x v="0"/>
    <n v="2"/>
    <n v="72.157352589727907"/>
    <n v="13.7284466400002"/>
    <n v="57.4089845875639"/>
    <n v="4.6450611550774099E-3"/>
    <n v="4.0852086385329196"/>
    <n v="52.058234945640599"/>
    <n v="56.148088645328599"/>
    <n v="221097.77650530901"/>
    <n v="20225.1029265283"/>
    <n v="1829.8342469394099"/>
    <n v="51.576568992602702"/>
    <n v="0.16158562150285999"/>
    <n v="17362.024949752002"/>
    <n v="447.39707144967599"/>
    <n v="25.850027439307102"/>
    <n v="527.811141983948"/>
    <n v="5547"/>
    <n v="44975.3480902778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1274"/>
    <x v="37"/>
    <x v="0"/>
    <n v="2"/>
    <n v="16.243698571992699"/>
    <n v="3.5882692615738399"/>
    <n v="20.906171241130298"/>
    <n v="7.9571303341833396E-9"/>
    <n v="3.8030172610898298"/>
    <n v="43.533537145816503"/>
    <n v="47.3365544148634"/>
    <n v="220963.94572063"/>
    <n v="20207.726563999"/>
    <n v="1845.91845704604"/>
    <n v="48.248262975361598"/>
    <n v="0.12333903227101201"/>
    <n v="19408.9048033773"/>
    <n v="461.034002460576"/>
    <n v="20.643053217305301"/>
    <n v="518.45918005404906"/>
    <n v="5571"/>
    <n v="44975.3481018519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1639"/>
    <x v="38"/>
    <x v="0"/>
    <n v="2"/>
    <n v="108.36589363058199"/>
    <n v="20.577788321619099"/>
    <n v="51.0762005853082"/>
    <n v="3.2570153306541002E-7"/>
    <n v="3.5947928037690899"/>
    <n v="102.579535534972"/>
    <n v="106.174328664443"/>
    <n v="220292.29162522199"/>
    <n v="20204.645986072101"/>
    <n v="1544.62636517892"/>
    <n v="43.219748042421799"/>
    <n v="0.177324737095685"/>
    <n v="12599.916354638501"/>
    <n v="321.57088886377397"/>
    <n v="18.932068869804201"/>
    <n v="384.67533242086898"/>
    <n v="5547"/>
    <n v="44975.3481018519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2004"/>
    <x v="39"/>
    <x v="0"/>
    <n v="2"/>
    <n v="93.272336039352197"/>
    <n v="18.1063893430353"/>
    <n v="61.066437388906898"/>
    <n v="2.45873110131098E-4"/>
    <n v="3.49388214861589"/>
    <n v="127.19444797621099"/>
    <n v="130.68857599793699"/>
    <n v="219884.55267922801"/>
    <n v="20188.143131377601"/>
    <n v="1572.0563875298301"/>
    <n v="44.6400795553485"/>
    <n v="0.16475683751208001"/>
    <n v="13301.0780460018"/>
    <n v="339.22167503129202"/>
    <n v="17.206225884647299"/>
    <n v="401.83645582426402"/>
    <n v="5547"/>
    <n v="44975.3481134258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2369"/>
    <x v="40"/>
    <x v="0"/>
    <n v="2"/>
    <n v="82.198649655998494"/>
    <n v="15.720654462308399"/>
    <n v="75.845857071574002"/>
    <n v="9.31821035320479E-8"/>
    <n v="8.5607544936084601"/>
    <n v="69.608099008881197"/>
    <n v="78.168853595671706"/>
    <n v="219623.622439386"/>
    <n v="20108.973665419999"/>
    <n v="1689.2581595805"/>
    <n v="49.489420477974598"/>
    <n v="0.18315719494334501"/>
    <n v="15596.214794698"/>
    <n v="411.32081725361599"/>
    <n v="25.053221578583699"/>
    <n v="466.31615938301201"/>
    <n v="5547"/>
    <n v="44975.3481249999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2735"/>
    <x v="41"/>
    <x v="0"/>
    <n v="2"/>
    <n v="88.446931095885603"/>
    <n v="16.8711962272363"/>
    <n v="75.857110023932293"/>
    <n v="6.2383608847663897E-6"/>
    <n v="3.9412137862132899"/>
    <n v="103.072590679561"/>
    <n v="107.01381070413601"/>
    <n v="219176.084992677"/>
    <n v="20102.4560543974"/>
    <n v="1536.31188241981"/>
    <n v="46.236472458652997"/>
    <n v="0.237670361989537"/>
    <n v="12007.3183710051"/>
    <n v="320.07025173125697"/>
    <n v="25.244657908819399"/>
    <n v="396.03887402261802"/>
    <n v="5571"/>
    <n v="44975.348124999997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3100"/>
    <x v="42"/>
    <x v="0"/>
    <n v="2"/>
    <n v="74.046757810948804"/>
    <n v="13.7662763542157"/>
    <n v="75.999050672358806"/>
    <n v="8.5141995882657599E-9"/>
    <n v="28.548101774446"/>
    <n v="48.478081003532502"/>
    <n v="77.026182786492697"/>
    <n v="219002.88861533199"/>
    <n v="20056.924964775299"/>
    <n v="1663.9315857434401"/>
    <n v="47.5241753731705"/>
    <n v="0.158836690610096"/>
    <n v="15812.8362825158"/>
    <n v="411.31078217784602"/>
    <n v="30.872043604666999"/>
    <n v="442.57234994642801"/>
    <n v="5547"/>
    <n v="44975.348136574103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3465"/>
    <x v="43"/>
    <x v="0"/>
    <n v="2"/>
    <n v="48.6588880314061"/>
    <n v="9.6034288270683508"/>
    <n v="25.646440412752199"/>
    <n v="2.3810049527734498E-6"/>
    <n v="3.4582936053727198"/>
    <n v="45.815205746366097"/>
    <n v="49.273501732743803"/>
    <n v="218693.279091601"/>
    <n v="20002.809347478698"/>
    <n v="1773.8722909174401"/>
    <n v="50.967287642713799"/>
    <n v="0.16310052936150901"/>
    <n v="16963.272095881999"/>
    <n v="446.608128542229"/>
    <n v="26.5727122038824"/>
    <n v="521.52099487109297"/>
    <n v="5547"/>
    <n v="44975.3481481482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3830"/>
    <x v="44"/>
    <x v="0"/>
    <n v="2"/>
    <n v="21.1712337980859"/>
    <n v="4.5840366908524004"/>
    <n v="11.744578233265999"/>
    <n v="2.15944093383943E-7"/>
    <n v="4.0225346511179296"/>
    <n v="39.6515142163368"/>
    <n v="43.674049083398899"/>
    <n v="218496.17022921299"/>
    <n v="19975.993413065298"/>
    <n v="1850.3263339847199"/>
    <n v="51.1334073062676"/>
    <n v="0.14938299194349899"/>
    <n v="18527.428333701198"/>
    <n v="475.96117094368401"/>
    <n v="24.953545035562399"/>
    <n v="537.33733200593701"/>
    <n v="5547"/>
    <n v="44975.348148148201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4196"/>
    <x v="45"/>
    <x v="0"/>
    <n v="2"/>
    <n v="64.997733392926705"/>
    <n v="12.9750189176512"/>
    <n v="7.8992660713994196"/>
    <n v="1.6717227330321101E-5"/>
    <n v="3.2908336312687099"/>
    <n v="133.421403652999"/>
    <n v="136.71225400149501"/>
    <n v="217986.77996810299"/>
    <n v="20022.460392215999"/>
    <n v="1583.25231914141"/>
    <n v="44.214504207317397"/>
    <n v="0.16821142464869701"/>
    <n v="13808.9698436531"/>
    <n v="358.546624484159"/>
    <n v="19.592730153234601"/>
    <n v="417.31832246125401"/>
    <n v="5571"/>
    <n v="44975.348159722198"/>
  </r>
  <r>
    <s v="Current"/>
    <x v="0"/>
    <s v="ExpRangeReturnTypeSetMonthlySystemTypeBPatchNum2PatchTypetrue"/>
    <n v="3"/>
    <s v="ExpRange"/>
    <x v="0"/>
    <x v="2"/>
    <x v="0"/>
    <s v="true"/>
    <s v="ExpRangeReturnTypeSetMonthlySystemTypeBPatchNum2PatchTypetrue"/>
    <n v="44561"/>
    <x v="46"/>
    <x v="0"/>
    <n v="2"/>
    <n v="80.287676486588097"/>
    <n v="15.524971328710601"/>
    <n v="51.075466145778101"/>
    <n v="7.8918098272193898E-4"/>
    <n v="2.5994826902569499"/>
    <n v="94.337431648569606"/>
    <n v="96.937703519809304"/>
    <n v="217696.94946298"/>
    <n v="19959.935886916301"/>
    <n v="1692.7807401493501"/>
    <n v="49.2276237914785"/>
    <n v="0.16109766389807001"/>
    <n v="15682.562901305901"/>
    <n v="418.02017677364"/>
    <n v="21.256695610164801"/>
    <n v="480.24269385289699"/>
    <n v="5547"/>
    <n v="44975.3481712962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7759"/>
    <x v="0"/>
    <x v="0"/>
    <n v="2"/>
    <n v="4.0734050232021204"/>
    <n v="2.1323668856326901"/>
    <n v="81.043481110072506"/>
    <n v="1.5387810674861701E-4"/>
    <n v="15.0704369917389"/>
    <n v="19.6692376413496"/>
    <n v="34.739828511195199"/>
    <n v="97265.647377214904"/>
    <n v="8193.0392127755695"/>
    <n v="1208.3083512840301"/>
    <n v="32.902178797338799"/>
    <n v="0.24059335106065299"/>
    <n v="21576.3620703089"/>
    <n v="544.97917911761601"/>
    <n v="154.17875822258"/>
    <n v="582.50761240661404"/>
    <n v="8277.3235356019304"/>
    <n v="44975.3478124999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8125"/>
    <x v="1"/>
    <x v="0"/>
    <n v="2"/>
    <n v="0.56255436969047801"/>
    <n v="0.41558172569275897"/>
    <n v="13.2601164235121"/>
    <n v="3.2121298195856099E-4"/>
    <n v="2.4515786681301699"/>
    <n v="11.378402111567199"/>
    <n v="13.830301992679299"/>
    <n v="97138.545154812004"/>
    <n v="8163.1404369000702"/>
    <n v="1227.2583715344399"/>
    <n v="34.381330451136002"/>
    <n v="0.25997174055734701"/>
    <n v="4549.9358533414597"/>
    <n v="116.05549013498"/>
    <n v="54.671058107987001"/>
    <n v="151.75817013046401"/>
    <n v="1779.9236308644599"/>
    <n v="44975.3478240741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8490"/>
    <x v="2"/>
    <x v="0"/>
    <n v="2"/>
    <n v="1.0035261627415399"/>
    <n v="0.53902610778986804"/>
    <n v="21.4075543283865"/>
    <n v="2.1126831678231601E-5"/>
    <n v="14.128199630997299"/>
    <n v="22.722618444386299"/>
    <n v="36.850839202215298"/>
    <n v="96927.583655868802"/>
    <n v="8168.9484342639498"/>
    <n v="1197.7347616837901"/>
    <n v="34.680261972882398"/>
    <n v="0.26328989898182298"/>
    <n v="5756.8437816794303"/>
    <n v="149.77876712740701"/>
    <n v="46.8557846816718"/>
    <n v="133.45200263897601"/>
    <n v="2230.8091086189402"/>
    <n v="44975.3478240741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8855"/>
    <x v="3"/>
    <x v="0"/>
    <n v="2"/>
    <n v="2.5500168036862201"/>
    <n v="0.76463756887186196"/>
    <n v="36.430362817500701"/>
    <n v="1.4847005616211301E-3"/>
    <n v="2.60594022324501"/>
    <n v="12.093001233392901"/>
    <n v="14.7004261571995"/>
    <n v="96629.016974499304"/>
    <n v="8119.17220589301"/>
    <n v="1108.3616838431001"/>
    <n v="29.919175864413901"/>
    <n v="0.26601742660566702"/>
    <n v="2962.48962546129"/>
    <n v="69.404071189537007"/>
    <n v="57.122892950418297"/>
    <n v="105.64620729926"/>
    <n v="1067.2197589442801"/>
    <n v="44975.347835648201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9220"/>
    <x v="4"/>
    <x v="0"/>
    <n v="2"/>
    <n v="1.15077669925607"/>
    <n v="0.55845578012045105"/>
    <n v="20.0449541490791"/>
    <n v="3.2914438269421E-4"/>
    <n v="20.952536468473902"/>
    <n v="19.349394746814198"/>
    <n v="40.302260359670797"/>
    <n v="96429.324479742907"/>
    <n v="8129.5057498993401"/>
    <n v="1280.2040941768601"/>
    <n v="34.360407148772801"/>
    <n v="0.30248919817965197"/>
    <n v="6840.67808673121"/>
    <n v="174.14358454682599"/>
    <n v="59.115451892112397"/>
    <n v="151.35394227074201"/>
    <n v="2644.7133731692602"/>
    <n v="44975.3478472221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9586"/>
    <x v="5"/>
    <x v="0"/>
    <n v="2"/>
    <n v="1.0218905508830101"/>
    <n v="0.556287004395426"/>
    <n v="12.8961261864979"/>
    <n v="3.48748733286384E-4"/>
    <n v="13.9779541857197"/>
    <n v="19.2245696124745"/>
    <n v="33.202872546927502"/>
    <n v="96251.334523641199"/>
    <n v="8108.9595727910601"/>
    <n v="1350.6574757169401"/>
    <n v="36.212251911854501"/>
    <n v="0.26055806014258398"/>
    <n v="7369.73303067705"/>
    <n v="189.65307198180599"/>
    <n v="58.105557381169703"/>
    <n v="201.33215047202199"/>
    <n v="2876.8025256535502"/>
    <n v="44975.347858796304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29951"/>
    <x v="6"/>
    <x v="0"/>
    <n v="2"/>
    <n v="0.78290715434918301"/>
    <n v="0.479221172809216"/>
    <n v="17.172913990885899"/>
    <n v="8.5144128259817301E-5"/>
    <n v="29.5959769844644"/>
    <n v="15.2953256704906"/>
    <n v="44.891387799083198"/>
    <n v="95922.295737638895"/>
    <n v="8089.5728246626504"/>
    <n v="1116.4711803212399"/>
    <n v="31.492360216140501"/>
    <n v="0.20748392008415001"/>
    <n v="4750.7065973836698"/>
    <n v="125.856223333945"/>
    <n v="21.514415415353898"/>
    <n v="138.99286509288001"/>
    <n v="1917.18044056748"/>
    <n v="44975.347858796304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0316"/>
    <x v="7"/>
    <x v="0"/>
    <n v="2"/>
    <n v="0.202243561957061"/>
    <n v="0.37190746657009199"/>
    <n v="0"/>
    <n v="5.9630146835669201E-4"/>
    <n v="2.48441884537728"/>
    <n v="15.1939857107851"/>
    <n v="17.679000857630701"/>
    <n v="95600.673356211395"/>
    <n v="8032.3717354438204"/>
    <n v="1224.6736319827401"/>
    <n v="33.630548995712402"/>
    <n v="0.175783987099567"/>
    <n v="4800.4161252572803"/>
    <n v="124.89577663047601"/>
    <n v="30.658983097604299"/>
    <n v="186.20067314661799"/>
    <n v="1920.0114142165"/>
    <n v="44975.3478703704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0681"/>
    <x v="8"/>
    <x v="0"/>
    <n v="2"/>
    <n v="1.4537667792431901"/>
    <n v="0.65932470648500296"/>
    <n v="28.855653099572901"/>
    <n v="2.8201610507535299E-4"/>
    <n v="3.2559439558239101"/>
    <n v="14.0484924204628"/>
    <n v="17.304718392391798"/>
    <n v="95389.930810517195"/>
    <n v="8014.1319009367198"/>
    <n v="1123.9169311277401"/>
    <n v="30.242363713568299"/>
    <n v="0.235168372696031"/>
    <n v="4672.3936496058204"/>
    <n v="113.331912073105"/>
    <n v="35.663515089145598"/>
    <n v="114.683758341463"/>
    <n v="1723.2991931333099"/>
    <n v="44975.3478819443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1047"/>
    <x v="9"/>
    <x v="0"/>
    <n v="2"/>
    <n v="0.73914361223472003"/>
    <n v="0.55689605844593604"/>
    <n v="4.32962220923788"/>
    <n v="4.1928286618364601E-4"/>
    <n v="7.3044468769720003"/>
    <n v="18.8249925517819"/>
    <n v="26.129858711620098"/>
    <n v="95267.863578606106"/>
    <n v="8016.59108083518"/>
    <n v="1430.73390807896"/>
    <n v="39.393498156165201"/>
    <n v="0.28337654380473498"/>
    <n v="9293.3347485218092"/>
    <n v="242.40171101307499"/>
    <n v="82.753762277344094"/>
    <n v="226.86992650431"/>
    <n v="3689.8978585835398"/>
    <n v="44975.3478819443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1412"/>
    <x v="10"/>
    <x v="0"/>
    <n v="2"/>
    <n v="0.26595605824940299"/>
    <n v="0.385515975720224"/>
    <n v="1.1655044378105099"/>
    <n v="3.03081314765791E-3"/>
    <n v="2.6298057192683602"/>
    <n v="13.813309658383"/>
    <n v="16.446146190798999"/>
    <n v="95058.471026083804"/>
    <n v="7989.5378269533603"/>
    <n v="1190.4738693413301"/>
    <n v="34.297275686367399"/>
    <n v="0.217565408798438"/>
    <n v="5408.6560207164403"/>
    <n v="140.15245215412301"/>
    <n v="36.690006243459003"/>
    <n v="187.09261382945499"/>
    <n v="2153.4730803295301"/>
    <n v="44975.3478935184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1777"/>
    <x v="11"/>
    <x v="0"/>
    <n v="2"/>
    <n v="1.6037505983561999"/>
    <n v="0.71553891630824995"/>
    <n v="26.191585474061799"/>
    <n v="1.0683175974149999E-3"/>
    <n v="12.755956255705399"/>
    <n v="15.8670389673612"/>
    <n v="28.624063540664"/>
    <n v="94890.690829570303"/>
    <n v="7989.1128801262503"/>
    <n v="1356.09345445179"/>
    <n v="36.9263649118462"/>
    <n v="0.31200136796030697"/>
    <n v="8618.72644214311"/>
    <n v="215.81357468438699"/>
    <n v="74.959527956169396"/>
    <n v="184.96705800997699"/>
    <n v="3284.0735001282901"/>
    <n v="44975.3478935184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2142"/>
    <x v="12"/>
    <x v="0"/>
    <n v="2"/>
    <n v="0.94681969920167197"/>
    <n v="0.57302216907444603"/>
    <n v="9.8205891288207496"/>
    <n v="1.17172547420947E-4"/>
    <n v="10.4998158948643"/>
    <n v="20.3189110051031"/>
    <n v="30.818844072514899"/>
    <n v="94715.021834957704"/>
    <n v="7977.7964388901901"/>
    <n v="1309.13070631858"/>
    <n v="34.592800352135903"/>
    <n v="0.25812218615477101"/>
    <n v="7018.6262951601402"/>
    <n v="174.245352408114"/>
    <n v="43.362386036600398"/>
    <n v="185.61727112119601"/>
    <n v="2657.2208757240601"/>
    <n v="44975.3479050926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2508"/>
    <x v="13"/>
    <x v="0"/>
    <n v="2"/>
    <n v="0.19865945233795801"/>
    <n v="0.23729832289230601"/>
    <n v="0"/>
    <n v="5.9720466052027696E-9"/>
    <n v="43.767622031890603"/>
    <n v="30.385620128573201"/>
    <n v="74.153242166435902"/>
    <n v="94286.2852078219"/>
    <n v="7978.0384703254203"/>
    <n v="839.34140595870599"/>
    <n v="24.290131490874199"/>
    <n v="0.20485536686724001"/>
    <n v="2147.2799128926199"/>
    <n v="62.985068689751799"/>
    <n v="7.6899427674303498"/>
    <n v="81.027437098347093"/>
    <n v="954.71609753875202"/>
    <n v="44975.3479166667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2873"/>
    <x v="14"/>
    <x v="0"/>
    <n v="2"/>
    <n v="1.4942852616367599"/>
    <n v="0.75723723076278204"/>
    <n v="37.572789951072103"/>
    <n v="2.59438150026835E-4"/>
    <n v="3.5352591354930101"/>
    <n v="15.912430149484999"/>
    <n v="19.447948723128"/>
    <n v="94080.949249976606"/>
    <n v="7906.01387438861"/>
    <n v="1128.50806650649"/>
    <n v="32.093551337693"/>
    <n v="0.21219289964599999"/>
    <n v="3914.10535816424"/>
    <n v="99.103283414477602"/>
    <n v="40.077392567292797"/>
    <n v="152.17585119436001"/>
    <n v="1529.6039408720601"/>
    <n v="44975.3479166667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3238"/>
    <x v="15"/>
    <x v="0"/>
    <n v="2"/>
    <n v="0.31131734615665202"/>
    <n v="0.37434248691266497"/>
    <n v="6.9682942889648798"/>
    <n v="1.2142466080742899E-4"/>
    <n v="3.39093581774747"/>
    <n v="17.875155146522602"/>
    <n v="21.266212388930899"/>
    <n v="93882.983424617894"/>
    <n v="7892.6229787234497"/>
    <n v="1183.19414756676"/>
    <n v="32.955438458822996"/>
    <n v="0.23580909844145101"/>
    <n v="5159.9855701935403"/>
    <n v="135.126920090163"/>
    <n v="32.556567791917203"/>
    <n v="159.62269926616199"/>
    <n v="2063.6417274714499"/>
    <n v="44975.3479282406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3603"/>
    <x v="16"/>
    <x v="0"/>
    <n v="2"/>
    <n v="0.48219602939015499"/>
    <n v="0.39172875888420999"/>
    <n v="7.4767119301579203"/>
    <n v="4.26089697556024E-4"/>
    <n v="5.4132037838484504"/>
    <n v="16.2235920670003"/>
    <n v="21.637221940546301"/>
    <n v="93766.596479718093"/>
    <n v="7885.4312950356098"/>
    <n v="1276.6363413760801"/>
    <n v="33.603080869052199"/>
    <n v="0.28378448470755802"/>
    <n v="5828.9384819614297"/>
    <n v="147.40281308517601"/>
    <n v="49.899019819417902"/>
    <n v="155.52324361760299"/>
    <n v="2236.4078424394202"/>
    <n v="44975.3479398147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3969"/>
    <x v="17"/>
    <x v="0"/>
    <n v="2"/>
    <n v="0.76561792424630204"/>
    <n v="0.42118336023024999"/>
    <n v="17.830828952812102"/>
    <n v="3.0865898308782503E-4"/>
    <n v="7.3448693281026598"/>
    <n v="15.445674241044101"/>
    <n v="22.7908522281298"/>
    <n v="93599.111478192295"/>
    <n v="7872.14345113541"/>
    <n v="1143.0872655887699"/>
    <n v="31.736443114931401"/>
    <n v="0.22497829744050599"/>
    <n v="3990.6533486612698"/>
    <n v="97.700571524062397"/>
    <n v="40.1042437047698"/>
    <n v="108.825686893643"/>
    <n v="1486.5384099647199"/>
    <n v="44975.3479398147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4334"/>
    <x v="18"/>
    <x v="0"/>
    <n v="2"/>
    <n v="0.50244684144166596"/>
    <n v="0.35316645975165201"/>
    <n v="4.9678473839272099"/>
    <n v="9.4967638120698405E-4"/>
    <n v="2.2970035427260602"/>
    <n v="10.8460818133968"/>
    <n v="13.1440350325041"/>
    <n v="93468.133390878298"/>
    <n v="7853.3100498587301"/>
    <n v="1235.22860501163"/>
    <n v="31.668939695504701"/>
    <n v="0.25694622159748598"/>
    <n v="4839.8626747224898"/>
    <n v="117.604482280181"/>
    <n v="51.541429189835398"/>
    <n v="147.07162483446001"/>
    <n v="1804.51616888993"/>
    <n v="44975.3479513889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4699"/>
    <x v="19"/>
    <x v="0"/>
    <n v="2"/>
    <n v="0.72891430375368904"/>
    <n v="0.47031573893691703"/>
    <n v="8.2178669738990404"/>
    <n v="1.31734020434752E-5"/>
    <n v="32.6875324719364"/>
    <n v="14.3968143703634"/>
    <n v="47.084360015701797"/>
    <n v="93265.892706782106"/>
    <n v="7870.3333365117196"/>
    <n v="1222.5447390490499"/>
    <n v="33.873936304926701"/>
    <n v="0.254727998439157"/>
    <n v="6465.06652209188"/>
    <n v="171.75532631122201"/>
    <n v="36.357781320057597"/>
    <n v="148.412338300751"/>
    <n v="2578.4241531225198"/>
    <n v="44975.3479629630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5064"/>
    <x v="20"/>
    <x v="0"/>
    <n v="2"/>
    <n v="1.3442461200526299"/>
    <n v="0.56210566798791195"/>
    <n v="37.062291741890498"/>
    <n v="9.0072730100604595E-5"/>
    <n v="25.9855603281406"/>
    <n v="11.3724823670878"/>
    <n v="37.358132767958502"/>
    <n v="92959.906511725101"/>
    <n v="7829.9955794720499"/>
    <n v="935.51320631074702"/>
    <n v="25.029743278176799"/>
    <n v="0.19621439308711899"/>
    <n v="1912.9528730371001"/>
    <n v="42.483071854996901"/>
    <n v="19.8285005055873"/>
    <n v="62.504502782959598"/>
    <n v="646.35474190505704"/>
    <n v="44975.3479629630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5430"/>
    <x v="21"/>
    <x v="0"/>
    <n v="2"/>
    <n v="0.53607637952297105"/>
    <n v="0.37090625662488602"/>
    <n v="9.2283537943673792"/>
    <n v="3.5902190838451598E-5"/>
    <n v="17.047502592770599"/>
    <n v="20.380548823137101"/>
    <n v="37.428087318098598"/>
    <n v="92759.195462493706"/>
    <n v="7813.3199662213201"/>
    <n v="1116.4902869503901"/>
    <n v="28.014513582561001"/>
    <n v="0.237309498979168"/>
    <n v="3717.3795597940102"/>
    <n v="91.767162050142105"/>
    <n v="27.7436389372251"/>
    <n v="113.86367008918199"/>
    <n v="1396.3538507753201"/>
    <n v="44975.3479745369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5795"/>
    <x v="22"/>
    <x v="0"/>
    <n v="2"/>
    <n v="0.52807516554385203"/>
    <n v="0.37511479093711197"/>
    <n v="7.8150789190281698"/>
    <n v="1.7023906394038599E-7"/>
    <n v="20.386268302635798"/>
    <n v="23.417138679924101"/>
    <n v="43.803407152798897"/>
    <n v="92642.557293946506"/>
    <n v="7812.2818442027101"/>
    <n v="1191.8476135270801"/>
    <n v="31.472870957275699"/>
    <n v="0.27761510678512702"/>
    <n v="4621.5844690294898"/>
    <n v="119.03969390833799"/>
    <n v="47.616814192632397"/>
    <n v="128.78057175404101"/>
    <n v="1783.6171730344499"/>
    <n v="44975.3479861110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6160"/>
    <x v="23"/>
    <x v="0"/>
    <n v="2"/>
    <n v="1.0088960530397899"/>
    <n v="0.48444503028048003"/>
    <n v="15.457880683029201"/>
    <n v="1.5604398577491401E-5"/>
    <n v="29.007157467544801"/>
    <n v="20.2767655660899"/>
    <n v="49.283938638033298"/>
    <n v="92280.891982893998"/>
    <n v="7781.9454715192596"/>
    <n v="905.31085739535604"/>
    <n v="23.624995107318099"/>
    <n v="0.18751740894143801"/>
    <n v="2524.2730744969499"/>
    <n v="61.342188399537697"/>
    <n v="12.3077953849245"/>
    <n v="86.8020280199935"/>
    <n v="932.82644716229197"/>
    <n v="44975.3479861110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6525"/>
    <x v="24"/>
    <x v="0"/>
    <n v="2"/>
    <n v="0.55601314624981102"/>
    <n v="0.45222811970313498"/>
    <n v="16.635670023573901"/>
    <n v="3.0812301722021998E-4"/>
    <n v="7.7831284691054003"/>
    <n v="20.612288356339299"/>
    <n v="28.395724948462"/>
    <n v="92123.427006339596"/>
    <n v="7749.4789420725901"/>
    <n v="1198.69598622337"/>
    <n v="31.476422742968801"/>
    <n v="0.24811551471153201"/>
    <n v="5200.0533889428198"/>
    <n v="131.55341920980001"/>
    <n v="49.018229434052401"/>
    <n v="151.684937860807"/>
    <n v="2011.8168212701"/>
    <n v="44975.3479976852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6891"/>
    <x v="25"/>
    <x v="0"/>
    <n v="2"/>
    <n v="0.71304554780098495"/>
    <n v="0.44283008349207698"/>
    <n v="9.2680157618906307"/>
    <n v="2.2013030823466901E-4"/>
    <n v="15.262393267662"/>
    <n v="15.2832954317138"/>
    <n v="30.545908829683999"/>
    <n v="92059.949239856898"/>
    <n v="7750.5843264913601"/>
    <n v="1282.2461696622199"/>
    <n v="33.385097050799502"/>
    <n v="0.28381845376596099"/>
    <n v="6272.6772044504396"/>
    <n v="156.325080046198"/>
    <n v="57.744650498920599"/>
    <n v="158.14925189319999"/>
    <n v="2367.3278109115199"/>
    <n v="44975.3480092593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7256"/>
    <x v="26"/>
    <x v="0"/>
    <n v="2"/>
    <n v="0.79443189953683901"/>
    <n v="0.45707507738448"/>
    <n v="10.3461438210953"/>
    <n v="3.0879740278648801E-4"/>
    <n v="9.8951248783470191"/>
    <n v="27.313170006583402"/>
    <n v="37.208603682333198"/>
    <n v="91826.378760229505"/>
    <n v="7735.2210712195101"/>
    <n v="927.12373992731295"/>
    <n v="24.429784872585"/>
    <n v="0.26294565697585098"/>
    <n v="3419.9110001929598"/>
    <n v="78.708078830107098"/>
    <n v="34.408652425009898"/>
    <n v="101.386641562726"/>
    <n v="1204.88205872105"/>
    <n v="44975.3480092593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7621"/>
    <x v="27"/>
    <x v="0"/>
    <n v="2"/>
    <n v="1.02770484316828"/>
    <n v="0.57624673801887305"/>
    <n v="16.3781995669918"/>
    <n v="3.3565111892107499E-4"/>
    <n v="9.1018053721577594"/>
    <n v="16.751456659078599"/>
    <n v="25.8535976823553"/>
    <n v="91770.520563425802"/>
    <n v="7723.5012911245303"/>
    <n v="1324.2241216269499"/>
    <n v="35.692566922489597"/>
    <n v="0.289129289228019"/>
    <n v="7232.3390927139199"/>
    <n v="185.33516959682299"/>
    <n v="72.731693307998796"/>
    <n v="184.479584465089"/>
    <n v="2808.7161828592898"/>
    <n v="44975.3480208332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7986"/>
    <x v="28"/>
    <x v="0"/>
    <n v="2"/>
    <n v="0.82477932789738895"/>
    <n v="0.44826929623894401"/>
    <n v="9.1456558944726396"/>
    <n v="7.4470831395441706E-5"/>
    <n v="22.9757769880596"/>
    <n v="15.717204084019199"/>
    <n v="38.693055542910201"/>
    <n v="91562.674043441599"/>
    <n v="7717.3840353939204"/>
    <n v="1122.73213690085"/>
    <n v="28.8973839553075"/>
    <n v="0.21449528876297699"/>
    <n v="4425.3402626244697"/>
    <n v="105.867013897465"/>
    <n v="18.149012243476299"/>
    <n v="115.643693775153"/>
    <n v="1607.56807580229"/>
    <n v="44975.348020833299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8352"/>
    <x v="29"/>
    <x v="0"/>
    <n v="2"/>
    <n v="0.582156965165607"/>
    <n v="0.377703428054117"/>
    <n v="7.8870444043846799"/>
    <n v="2.7408971690499401E-4"/>
    <n v="1.7916515637675401"/>
    <n v="9.8399252883824193"/>
    <n v="11.631850941866899"/>
    <n v="91453.078711873401"/>
    <n v="7682.3843255457696"/>
    <n v="1147.13582102288"/>
    <n v="29.224689743406699"/>
    <n v="0.206363582366687"/>
    <n v="3200.23956995156"/>
    <n v="77.501038912051897"/>
    <n v="35.066360303257603"/>
    <n v="129.71509288616701"/>
    <n v="1193.6418087638599"/>
    <n v="44975.3480324073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8717"/>
    <x v="30"/>
    <x v="0"/>
    <n v="2"/>
    <n v="0.30773816852282798"/>
    <n v="0.34700195463225503"/>
    <n v="1.3462891849013501"/>
    <n v="4.95326470120206E-5"/>
    <n v="16.3717059936887"/>
    <n v="25.623741384191501"/>
    <n v="41.995496910527201"/>
    <n v="91309.905914700998"/>
    <n v="7701.8414280933303"/>
    <n v="1179.0720193421901"/>
    <n v="32.132888960056"/>
    <n v="0.261805543317781"/>
    <n v="5466.8085669516204"/>
    <n v="138.802919924658"/>
    <n v="38.242447246074903"/>
    <n v="131.59551283207699"/>
    <n v="2081.7917211562699"/>
    <n v="44975.3480439815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9082"/>
    <x v="31"/>
    <x v="0"/>
    <n v="2"/>
    <n v="0.95671405825135203"/>
    <n v="0.44802619675898703"/>
    <n v="19.5268121123772"/>
    <n v="7.5457615734356805E-4"/>
    <n v="3.58827768454971"/>
    <n v="12.9083522167155"/>
    <n v="16.4973844774226"/>
    <n v="91195.560092922795"/>
    <n v="7667.13094708673"/>
    <n v="1147.8812734549799"/>
    <n v="30.663592748406501"/>
    <n v="0.26642455841716101"/>
    <n v="3275.5704545308499"/>
    <n v="81.821567168213207"/>
    <n v="55.335157305286501"/>
    <n v="117.167316787999"/>
    <n v="1258.4257295489399"/>
    <n v="44975.3480439815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9447"/>
    <x v="32"/>
    <x v="0"/>
    <n v="2"/>
    <n v="0.46732870778490798"/>
    <n v="0.43985842916067203"/>
    <n v="7.8624570121189903"/>
    <n v="3.7084719315098201E-5"/>
    <n v="6.2331704755660597"/>
    <n v="20.7329350642358"/>
    <n v="26.966142624521201"/>
    <n v="91084.461698957501"/>
    <n v="7670.5861630926302"/>
    <n v="1248.1154018933701"/>
    <n v="34.344765978214603"/>
    <n v="0.31379119084419399"/>
    <n v="6173.9545060237997"/>
    <n v="161.801488064045"/>
    <n v="51.798135892028299"/>
    <n v="163.27518436367899"/>
    <n v="2431.3703438863099"/>
    <n v="44975.348055555602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39813"/>
    <x v="33"/>
    <x v="0"/>
    <n v="2"/>
    <n v="1.18856125686272"/>
    <n v="0.502227596421286"/>
    <n v="18.301388056667498"/>
    <n v="1.5848070834205399E-5"/>
    <n v="5.5355720339443204"/>
    <n v="17.309656697675699"/>
    <n v="22.845244579690899"/>
    <n v="90921.126217137804"/>
    <n v="7651.5753456105804"/>
    <n v="1159.81373928831"/>
    <n v="31.391513055836601"/>
    <n v="0.24979780048758601"/>
    <n v="4189.1530090097904"/>
    <n v="106.627827360174"/>
    <n v="34.746814743433397"/>
    <n v="124.024758131371"/>
    <n v="1623.7683207402499"/>
    <n v="44975.3480671295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0178"/>
    <x v="34"/>
    <x v="0"/>
    <n v="2"/>
    <n v="0.480062132022683"/>
    <n v="0.34517289742645302"/>
    <n v="12.0988093137245"/>
    <n v="6.7808016529533397E-5"/>
    <n v="12.779266693677499"/>
    <n v="19.799893295651302"/>
    <n v="32.579227797345297"/>
    <n v="90806.497518985503"/>
    <n v="7652.0825461702598"/>
    <n v="1200.1652782697199"/>
    <n v="31.192947073079001"/>
    <n v="0.288958286136828"/>
    <n v="4656.2762458509596"/>
    <n v="114.085366754901"/>
    <n v="47.384885674208"/>
    <n v="116.00471565182799"/>
    <n v="1728.09351372219"/>
    <n v="44975.3480671295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0543"/>
    <x v="35"/>
    <x v="0"/>
    <n v="2"/>
    <n v="1.984670717293"/>
    <n v="0.62743278182641904"/>
    <n v="43.890637204511698"/>
    <n v="3.0518840201697097E-5"/>
    <n v="12.916653436444999"/>
    <n v="16.947733431255401"/>
    <n v="29.864417386540602"/>
    <n v="90552.8825017044"/>
    <n v="7624.6589953136199"/>
    <n v="830.93746611484096"/>
    <n v="21.4684598450499"/>
    <n v="0.28055655305044003"/>
    <n v="1365.1676040142199"/>
    <n v="30.991284838968401"/>
    <n v="34.435839927919702"/>
    <n v="43.391682576551801"/>
    <n v="461.07123421993998"/>
    <n v="44975.3480787036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0908"/>
    <x v="36"/>
    <x v="0"/>
    <n v="2"/>
    <n v="0.46276683535167701"/>
    <n v="0.32868399292225697"/>
    <n v="4.3523622481281103"/>
    <n v="4.1558647314661701E-4"/>
    <n v="5.2863318119030698"/>
    <n v="12.8561065291755"/>
    <n v="18.142853927551698"/>
    <n v="90457.506061897104"/>
    <n v="7606.3135565868997"/>
    <n v="1171.8070596973"/>
    <n v="29.5261171222112"/>
    <n v="0.29296281891686998"/>
    <n v="3861.3688697918001"/>
    <n v="91.977387068610398"/>
    <n v="57.896910848976297"/>
    <n v="126.075968614627"/>
    <n v="1421.15914040906"/>
    <n v="44975.3480902778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1274"/>
    <x v="37"/>
    <x v="0"/>
    <n v="2"/>
    <n v="0.53402125970659697"/>
    <n v="0.39407848111955601"/>
    <n v="9.9427594136968107"/>
    <n v="1.51384187380824E-4"/>
    <n v="11.827042490021899"/>
    <n v="19.715010741002502"/>
    <n v="31.542204615211901"/>
    <n v="90389.878707831202"/>
    <n v="7616.2680386912698"/>
    <n v="1150.98310863756"/>
    <n v="31.515705658339801"/>
    <n v="0.33136649360742099"/>
    <n v="5045.4235692490402"/>
    <n v="127.38790850028801"/>
    <n v="50.961758806608998"/>
    <n v="125.26610487393999"/>
    <n v="1935.9564762499199"/>
    <n v="44975.348101851901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1639"/>
    <x v="38"/>
    <x v="0"/>
    <n v="2"/>
    <n v="1.13787667060652"/>
    <n v="0.51789784543676798"/>
    <n v="18.8689071686867"/>
    <n v="2.50103427596326E-5"/>
    <n v="10.1783468339723"/>
    <n v="25.572877721167"/>
    <n v="35.751249565482098"/>
    <n v="90225.018154270598"/>
    <n v="7606.0707043078801"/>
    <n v="1093.27858778071"/>
    <n v="28.506679088336099"/>
    <n v="0.27614652992870498"/>
    <n v="3694.0145024558801"/>
    <n v="90.823884178102801"/>
    <n v="32.714353752294102"/>
    <n v="106.72206515200401"/>
    <n v="1378.5254861092401"/>
    <n v="44975.348101851901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2004"/>
    <x v="39"/>
    <x v="0"/>
    <n v="2"/>
    <n v="1.0908652676186501"/>
    <n v="0.44556574523794901"/>
    <n v="15.878877887493701"/>
    <n v="9.0514673521719302E-9"/>
    <n v="12.994385904919"/>
    <n v="19.125421013043201"/>
    <n v="32.119806927013599"/>
    <n v="90104.014121680404"/>
    <n v="7592.8273289456001"/>
    <n v="1165.1618701723"/>
    <n v="28.5894733353913"/>
    <n v="0.278418006735631"/>
    <n v="3701.52345577302"/>
    <n v="89.776260377768196"/>
    <n v="34.994640983042103"/>
    <n v="109.669323816437"/>
    <n v="1352.2586728669901"/>
    <n v="44975.3481134258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2369"/>
    <x v="40"/>
    <x v="0"/>
    <n v="2"/>
    <n v="0.70037711714055895"/>
    <n v="0.38134157680891301"/>
    <n v="4.7197221945905801"/>
    <n v="1.9063410995068501E-6"/>
    <n v="8.5029921497076408"/>
    <n v="26.828547574257399"/>
    <n v="35.331541630306198"/>
    <n v="89827.634275501507"/>
    <n v="7568.4099899842304"/>
    <n v="1051.63012940569"/>
    <n v="27.0298993316704"/>
    <n v="0.18424689668960401"/>
    <n v="2920.3445021614002"/>
    <n v="74.450698514839701"/>
    <n v="14.564929541900201"/>
    <n v="106.057554361971"/>
    <n v="1134.5926882808201"/>
    <n v="44975.3481249999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2735"/>
    <x v="41"/>
    <x v="0"/>
    <n v="2"/>
    <n v="0.68160539702865497"/>
    <n v="0.42282284511641299"/>
    <n v="7.5045215907313603"/>
    <n v="1.0780048960752599E-4"/>
    <n v="9.7319511607725993"/>
    <n v="23.077088432935401"/>
    <n v="32.809147394197602"/>
    <n v="89739.040291733996"/>
    <n v="7560.0225456950102"/>
    <n v="1134.1929711360399"/>
    <n v="30.892297830667498"/>
    <n v="0.29468514291193698"/>
    <n v="3998.5040548873199"/>
    <n v="96.023094608727703"/>
    <n v="53.210772284823797"/>
    <n v="123.040260601371"/>
    <n v="1455.62757235649"/>
    <n v="44975.348124999997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3100"/>
    <x v="42"/>
    <x v="0"/>
    <n v="2"/>
    <n v="0.80478590839279596"/>
    <n v="0.38664121156575398"/>
    <n v="18.1510278276915"/>
    <n v="5.4576152182036496E-6"/>
    <n v="20.319640256427199"/>
    <n v="18.132386179442801"/>
    <n v="38.452031893485199"/>
    <n v="89576.3061391089"/>
    <n v="7551.55636619093"/>
    <n v="1150.94217537857"/>
    <n v="28.5054839552601"/>
    <n v="0.26265436576693901"/>
    <n v="4244.1970692773302"/>
    <n v="100.093552118289"/>
    <n v="33.481161554718803"/>
    <n v="105.07717984049"/>
    <n v="1523.2191911995201"/>
    <n v="44975.348136574103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3465"/>
    <x v="43"/>
    <x v="0"/>
    <n v="2"/>
    <n v="1.18566652162547"/>
    <n v="0.60318511693600296"/>
    <n v="7.6296151794993303"/>
    <n v="6.8594456796972005E-4"/>
    <n v="5.20742506631154"/>
    <n v="18.241535185649202"/>
    <n v="23.4496461965287"/>
    <n v="89526.579818868297"/>
    <n v="7535.8961352039096"/>
    <n v="1359.6160524314701"/>
    <n v="35.359901162837602"/>
    <n v="0.29840062040811199"/>
    <n v="7883.7363763086296"/>
    <n v="197.25595336713801"/>
    <n v="90.207513896527701"/>
    <n v="207.72942777640301"/>
    <n v="3005.3263837035001"/>
    <n v="44975.348148148201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3830"/>
    <x v="44"/>
    <x v="0"/>
    <n v="2"/>
    <n v="0.74970063436654699"/>
    <n v="0.51050678276287498"/>
    <n v="7.25529809165368"/>
    <n v="1.11074347198943E-4"/>
    <n v="10.314508713829101"/>
    <n v="20.342733461504299"/>
    <n v="30.6573532496806"/>
    <n v="89429.060666575504"/>
    <n v="7536.5520098589705"/>
    <n v="1313.4783884318399"/>
    <n v="35.175426162186199"/>
    <n v="0.27518491287507002"/>
    <n v="7749.5601610398899"/>
    <n v="197.14806800128801"/>
    <n v="47.706258160355198"/>
    <n v="193.023582428634"/>
    <n v="2991.76563445791"/>
    <n v="44975.348148148201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4196"/>
    <x v="45"/>
    <x v="0"/>
    <n v="2"/>
    <n v="0.37166160371759099"/>
    <n v="0.32078337249130801"/>
    <n v="8.2646693970479603"/>
    <n v="1.6693291336402399E-4"/>
    <n v="7.18639040363718"/>
    <n v="18.404270376910301"/>
    <n v="25.590827713460801"/>
    <n v="89257.641041336406"/>
    <n v="7514.8335117282604"/>
    <n v="1075.49924273956"/>
    <n v="30.182930157227201"/>
    <n v="0.24311070911680699"/>
    <n v="3206.58855367247"/>
    <n v="83.991840806529893"/>
    <n v="28.548046647867402"/>
    <n v="119.798792732877"/>
    <n v="1294.8485484288201"/>
    <n v="44975.348159722198"/>
  </r>
  <r>
    <s v="Current"/>
    <x v="0"/>
    <s v="ExpRangeReturnTypeFromHarvestSystemTypeFPatchNum2PatchTypetrue"/>
    <n v="4"/>
    <s v="ExpRange"/>
    <x v="1"/>
    <x v="3"/>
    <x v="0"/>
    <s v="true"/>
    <s v="ExpRangeReturnTypeFromHarvestSystemTypeFPatchNum2PatchTypetrue"/>
    <n v="44561"/>
    <x v="46"/>
    <x v="0"/>
    <n v="2"/>
    <n v="1.92025767726323"/>
    <n v="0.60414332983938301"/>
    <n v="30.1025991600394"/>
    <n v="1.5963771160845799E-4"/>
    <n v="1.42637853263395"/>
    <n v="11.3439690912294"/>
    <n v="12.770507261574901"/>
    <n v="89095.937623079793"/>
    <n v="7487.1785749392002"/>
    <n v="1019.54979112927"/>
    <n v="26.5331459895874"/>
    <n v="0.23951582484449399"/>
    <n v="2584.1196024514502"/>
    <n v="58.015429127565099"/>
    <n v="43.595384952014101"/>
    <n v="83.249006426881806"/>
    <n v="885.41617804392297"/>
    <n v="44975.3481712962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7759"/>
    <x v="0"/>
    <x v="0"/>
    <n v="2"/>
    <n v="403.26991947723002"/>
    <n v="77.420971635023307"/>
    <n v="315.36415857530102"/>
    <n v="3.5502887443333699E-7"/>
    <n v="6.4693263280552502"/>
    <n v="133.759270969862"/>
    <n v="140.22859765294601"/>
    <n v="238755.236952468"/>
    <n v="21910.889782145201"/>
    <n v="1758.56883465692"/>
    <n v="50.083221535811298"/>
    <n v="0.15998166646103701"/>
    <n v="66016.533326743607"/>
    <n v="1699.3163527064801"/>
    <n v="91.316657144770204"/>
    <n v="1957.6798534089301"/>
    <n v="25790.153205657902"/>
    <n v="44975.3478124999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8125"/>
    <x v="1"/>
    <x v="0"/>
    <n v="2"/>
    <n v="89.070006748861005"/>
    <n v="16.9702558348385"/>
    <n v="90.748767473687906"/>
    <n v="1.65540082998948E-5"/>
    <n v="5.5632268635206898"/>
    <n v="110.816510778881"/>
    <n v="116.37975419641"/>
    <n v="238119.59862264601"/>
    <n v="21831.943771039601"/>
    <n v="1852.9587688352001"/>
    <n v="51.5427009035092"/>
    <n v="0.134164938334669"/>
    <n v="18821.140274298599"/>
    <n v="474.19171900342599"/>
    <n v="21.137073559407298"/>
    <n v="529.20545202758797"/>
    <n v="7222.1550066126301"/>
    <n v="44975.3478240741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8490"/>
    <x v="2"/>
    <x v="0"/>
    <n v="2"/>
    <n v="88.584273839279206"/>
    <n v="16.869527623190798"/>
    <n v="84.072520188190694"/>
    <n v="3.8924348001541801E-3"/>
    <n v="6.8119688992088001"/>
    <n v="118.949572938907"/>
    <n v="125.765434272916"/>
    <n v="237289.44929980001"/>
    <n v="21765.148625883099"/>
    <n v="1679.04484184392"/>
    <n v="47.667870273285502"/>
    <n v="0.164069064448157"/>
    <n v="15878.928669627399"/>
    <n v="399.39087691535599"/>
    <n v="20.656423831549802"/>
    <n v="458.03916255551502"/>
    <n v="6056.80779332369"/>
    <n v="44975.3478240741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8855"/>
    <x v="3"/>
    <x v="0"/>
    <n v="2"/>
    <n v="99.3061034875074"/>
    <n v="19.0685105983234"/>
    <n v="75.671788720575506"/>
    <n v="1.21240402977659E-5"/>
    <n v="4.9419736684203999"/>
    <n v="163.55805419731499"/>
    <n v="168.50003998977601"/>
    <n v="236233.229258684"/>
    <n v="21709.487417947999"/>
    <n v="1615.2108053182501"/>
    <n v="46.197403398141397"/>
    <n v="0.17732094711428201"/>
    <n v="13879.4085185571"/>
    <n v="351.164274200666"/>
    <n v="21.4539670954996"/>
    <n v="413.90149476069001"/>
    <n v="5314.2273470671598"/>
    <n v="44975.347835648201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9220"/>
    <x v="4"/>
    <x v="0"/>
    <n v="2"/>
    <n v="124.727909835541"/>
    <n v="23.426612782694399"/>
    <n v="96.004693001246395"/>
    <n v="1.3429602499720401E-5"/>
    <n v="5.4121905500010703"/>
    <n v="103.36128682353301"/>
    <n v="108.77349080313699"/>
    <n v="235584.04209417399"/>
    <n v="21591.745631409201"/>
    <n v="1778.10640685919"/>
    <n v="51.339372028712098"/>
    <n v="0.146566239277198"/>
    <n v="17737.262812745001"/>
    <n v="464.46117111706297"/>
    <n v="24.176018613425001"/>
    <n v="524.38879967085802"/>
    <n v="7069.0731820804704"/>
    <n v="44975.347847222198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9586"/>
    <x v="5"/>
    <x v="0"/>
    <n v="2"/>
    <n v="79.170032347108204"/>
    <n v="15.5158486234675"/>
    <n v="42.779726019585098"/>
    <n v="9.9247052358077597E-5"/>
    <n v="6.5668473915487402"/>
    <n v="113.55537715565001"/>
    <n v="120.122323794251"/>
    <n v="235147.93929946201"/>
    <n v="21563.794395351099"/>
    <n v="1865.9857480870701"/>
    <n v="51.401479919354102"/>
    <n v="0.119232233681204"/>
    <n v="19751.276909738899"/>
    <n v="485.50451523184802"/>
    <n v="18.257875112223999"/>
    <n v="544.36172064085997"/>
    <n v="7390.8883320791501"/>
    <n v="44975.347858796304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29951"/>
    <x v="6"/>
    <x v="0"/>
    <n v="2"/>
    <n v="89.239021089988498"/>
    <n v="17.2938806537381"/>
    <n v="70.659738656948093"/>
    <n v="2.8397699353914799E-5"/>
    <n v="3.8825704834723802"/>
    <n v="134.73761348587101"/>
    <n v="138.620212367043"/>
    <n v="234344.717902584"/>
    <n v="21512.090138671701"/>
    <n v="1758.9539857730399"/>
    <n v="49.506731210494898"/>
    <n v="0.152111289698834"/>
    <n v="17123.797163140101"/>
    <n v="431.633505725818"/>
    <n v="21.9378704368374"/>
    <n v="492.06628655714201"/>
    <n v="6541.4971683067797"/>
    <n v="44975.347858796304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0316"/>
    <x v="7"/>
    <x v="0"/>
    <n v="2"/>
    <n v="71.529305545764501"/>
    <n v="14.3822675293441"/>
    <n v="23.7352517425388"/>
    <n v="2.3880752819066798E-6"/>
    <n v="5.7027002795425901"/>
    <n v="183.98693904048"/>
    <n v="189.68964170809801"/>
    <n v="233827.195147625"/>
    <n v="21514.753669777601"/>
    <n v="1840.3013486580001"/>
    <n v="50.520595034884103"/>
    <n v="0.14269094194585799"/>
    <n v="19175.794846807799"/>
    <n v="478.64805257201101"/>
    <n v="23.815504397545201"/>
    <n v="531.69159597747"/>
    <n v="7250.5943215767802"/>
    <n v="44975.3478703704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0681"/>
    <x v="8"/>
    <x v="0"/>
    <n v="2"/>
    <n v="106.372707728658"/>
    <n v="20.4385274427759"/>
    <n v="42.540884032225797"/>
    <n v="3.5439793935509801E-7"/>
    <n v="5.52445041159549"/>
    <n v="192.04683469318601"/>
    <n v="197.57128545917999"/>
    <n v="233229.904363415"/>
    <n v="21470.676903708201"/>
    <n v="1712.75312491041"/>
    <n v="48.473785626508302"/>
    <n v="0.16216365746431299"/>
    <n v="16178.229263638999"/>
    <n v="417.03683460485001"/>
    <n v="20.385623421576799"/>
    <n v="477.75118259123502"/>
    <n v="6316.6511117776199"/>
    <n v="44975.347881944399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1047"/>
    <x v="9"/>
    <x v="0"/>
    <n v="2"/>
    <n v="80.347948900992193"/>
    <n v="16.040636828226202"/>
    <n v="26.116551767420098"/>
    <n v="6.2930650333487496E-3"/>
    <n v="4.3264846129991996"/>
    <n v="231.48884790873299"/>
    <n v="235.821625586766"/>
    <n v="232685.55367449301"/>
    <n v="21462.126075933102"/>
    <n v="1881.60327751879"/>
    <n v="53.015507873401802"/>
    <n v="0.14719654258431999"/>
    <n v="19921.8335185748"/>
    <n v="509.69946196852499"/>
    <n v="24.088078380902701"/>
    <n v="566.46130718961899"/>
    <n v="7759.66718575903"/>
    <n v="44975.347881944399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1412"/>
    <x v="10"/>
    <x v="0"/>
    <n v="2"/>
    <n v="104.59203365473"/>
    <n v="20.175356433911301"/>
    <n v="82.044810561590396"/>
    <n v="2.4779941528131101E-4"/>
    <n v="3.97539154751402"/>
    <n v="182.566971185395"/>
    <n v="186.54261053232401"/>
    <n v="232194.21437528901"/>
    <n v="21367.8291499689"/>
    <n v="1924.2408349919299"/>
    <n v="53.181152644685298"/>
    <n v="0.13376640928324901"/>
    <n v="20946.611359885901"/>
    <n v="523.04062423122298"/>
    <n v="22.584272116995798"/>
    <n v="582.34402385642102"/>
    <n v="7938.0679442663004"/>
    <n v="44975.347893518498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1777"/>
    <x v="11"/>
    <x v="0"/>
    <n v="2"/>
    <n v="86.853775331001501"/>
    <n v="16.683300668310299"/>
    <n v="74.586811641805198"/>
    <n v="1.30246032647235E-8"/>
    <n v="16.748563269742402"/>
    <n v="161.31396530755899"/>
    <n v="178.062528590326"/>
    <n v="231652.04643096801"/>
    <n v="21307.011486345102"/>
    <n v="1860.3767613271"/>
    <n v="51.910150753546397"/>
    <n v="0.13652048140185999"/>
    <n v="19499.486625357102"/>
    <n v="481.21651525873699"/>
    <n v="22.7556490020499"/>
    <n v="531.31728704178397"/>
    <n v="7298.89742630411"/>
    <n v="44975.3479050926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2142"/>
    <x v="12"/>
    <x v="0"/>
    <n v="2"/>
    <n v="95.782397940184794"/>
    <n v="18.718976376977501"/>
    <n v="53.275879156770799"/>
    <n v="3.9253690199566402E-7"/>
    <n v="4.3734382904632998"/>
    <n v="174.179906901658"/>
    <n v="178.55334558465901"/>
    <n v="231089.151981937"/>
    <n v="21259.6945389701"/>
    <n v="1794.52387890719"/>
    <n v="50.744802061270697"/>
    <n v="0.15654116249785599"/>
    <n v="17769.156936005202"/>
    <n v="467.97542467595002"/>
    <n v="25.175463316481"/>
    <n v="531.86517794232395"/>
    <n v="7142.38355925628"/>
    <n v="44975.3479050926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2508"/>
    <x v="13"/>
    <x v="0"/>
    <n v="2"/>
    <n v="106.406473106028"/>
    <n v="20.470298459549301"/>
    <n v="87.449576954215004"/>
    <n v="2.9379164776691698E-6"/>
    <n v="5.0306090441048301"/>
    <n v="136.85952902667"/>
    <n v="141.89014100869099"/>
    <n v="230521.859011722"/>
    <n v="21172.375234283001"/>
    <n v="1729.4419298036901"/>
    <n v="50.568171309161897"/>
    <n v="0.156383983713483"/>
    <n v="16987.782679120599"/>
    <n v="446.86028208424898"/>
    <n v="23.829240246886201"/>
    <n v="505.42506848042899"/>
    <n v="6820.3124388706301"/>
    <n v="44975.3479166667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2873"/>
    <x v="14"/>
    <x v="0"/>
    <n v="2"/>
    <n v="87.573306571513498"/>
    <n v="16.922111333849202"/>
    <n v="59.881359804270403"/>
    <n v="9.0789615998175202E-7"/>
    <n v="5.3471913833849403"/>
    <n v="129.91420008690301"/>
    <n v="135.26139237818401"/>
    <n v="230006.75304185599"/>
    <n v="21118.048436507099"/>
    <n v="1829.1997740013501"/>
    <n v="50.549691106693103"/>
    <n v="0.132236454988818"/>
    <n v="18349.375253296799"/>
    <n v="457.24406711650602"/>
    <n v="20.2314368414863"/>
    <n v="522.89096725519698"/>
    <n v="6937.3104802654798"/>
    <n v="44975.3479166667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3238"/>
    <x v="15"/>
    <x v="0"/>
    <n v="2"/>
    <n v="97.121562113991402"/>
    <n v="18.5971447808863"/>
    <n v="71.301463185956493"/>
    <n v="1.4694002224572699E-6"/>
    <n v="4.4277066482342304"/>
    <n v="130.64996235820999"/>
    <n v="135.077670475844"/>
    <n v="229404.212866513"/>
    <n v="21060.954087496"/>
    <n v="1711.73002262624"/>
    <n v="48.358001090067397"/>
    <n v="0.15463075345258401"/>
    <n v="15992.6045033423"/>
    <n v="402.38080605501898"/>
    <n v="20.778769273210099"/>
    <n v="469.54361017464998"/>
    <n v="6110.9613624253398"/>
    <n v="44975.347928240699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3603"/>
    <x v="16"/>
    <x v="0"/>
    <n v="2"/>
    <n v="66.313629524478699"/>
    <n v="13.272499933058301"/>
    <n v="58.953139497559"/>
    <n v="1.0193338562738601E-6"/>
    <n v="7.8969593160152201"/>
    <n v="124.90514929190201"/>
    <n v="132.80210962725101"/>
    <n v="229157.092703186"/>
    <n v="21034.6444960316"/>
    <n v="1845.2755903377599"/>
    <n v="52.289918552222602"/>
    <n v="0.15107999648123799"/>
    <n v="18890.347356964299"/>
    <n v="491.05487366203499"/>
    <n v="28.772340024932902"/>
    <n v="541.12076936697497"/>
    <n v="7485.3722055348398"/>
    <n v="44975.3479398147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3969"/>
    <x v="17"/>
    <x v="0"/>
    <n v="2"/>
    <n v="74.203765535949202"/>
    <n v="14.303899153714299"/>
    <n v="74.750684941076997"/>
    <n v="6.0675152314569895E-4"/>
    <n v="5.2299842646068004"/>
    <n v="115.44048100295799"/>
    <n v="120.671072019088"/>
    <n v="228822.37713866599"/>
    <n v="20997.841182652701"/>
    <n v="1714.67674302614"/>
    <n v="50.702667696334402"/>
    <n v="0.155825703261642"/>
    <n v="16758.385486971802"/>
    <n v="443.20520545360603"/>
    <n v="20.491636151588299"/>
    <n v="495.15258363368298"/>
    <n v="6753.5866800070198"/>
    <n v="44975.3479398147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4334"/>
    <x v="18"/>
    <x v="0"/>
    <n v="2"/>
    <n v="48.543513616098302"/>
    <n v="10.026847643689999"/>
    <n v="27.047836603106301"/>
    <n v="2.74679236149057E-7"/>
    <n v="5.8110813564003703"/>
    <n v="168.66116493885201"/>
    <n v="174.472246569932"/>
    <n v="228499.711818032"/>
    <n v="21021.3880854571"/>
    <n v="1809.5749967818599"/>
    <n v="51.275918357268402"/>
    <n v="0.15712893132747699"/>
    <n v="17985.193009046801"/>
    <n v="468.06842083184301"/>
    <n v="24.823496387801399"/>
    <n v="520.86247283618195"/>
    <n v="7094.5772775137002"/>
    <n v="44975.3479513889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4699"/>
    <x v="19"/>
    <x v="0"/>
    <n v="2"/>
    <n v="107.810177753682"/>
    <n v="20.384090018079799"/>
    <n v="109.836514948843"/>
    <n v="4.5295108206539899E-7"/>
    <n v="7.5963507019294401"/>
    <n v="113.70091332056499"/>
    <n v="121.297264475446"/>
    <n v="227827.762502742"/>
    <n v="20906.368470511501"/>
    <n v="1582.5857197764999"/>
    <n v="46.540423323001399"/>
    <n v="0.162596982250064"/>
    <n v="13841.7914536557"/>
    <n v="368.04883339226302"/>
    <n v="19.3552135709566"/>
    <n v="433.40046335316202"/>
    <n v="5587.7840748807203"/>
    <n v="44975.3479629630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5064"/>
    <x v="20"/>
    <x v="0"/>
    <n v="2"/>
    <n v="89.349647229807502"/>
    <n v="16.932804950457299"/>
    <n v="108.15178500336199"/>
    <n v="4.5890147426613098E-4"/>
    <n v="5.1604633168189196"/>
    <n v="81.799449181271299"/>
    <n v="86.960371399564494"/>
    <n v="227381.39731887501"/>
    <n v="20833.591429710501"/>
    <n v="1700.4183437409199"/>
    <n v="48.341110621265003"/>
    <n v="0.15390280248171601"/>
    <n v="15989.006168850299"/>
    <n v="409.046472471615"/>
    <n v="26.607505301643499"/>
    <n v="465.95272738715602"/>
    <n v="6240.37805448367"/>
    <n v="44975.3479629630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5430"/>
    <x v="21"/>
    <x v="0"/>
    <n v="2"/>
    <n v="70.234214269969101"/>
    <n v="13.514970528686"/>
    <n v="65.591774852549406"/>
    <n v="9.5114086819521893E-6"/>
    <n v="5.1361160405055903"/>
    <n v="74.118993619032494"/>
    <n v="79.255119170946799"/>
    <n v="227087.020737749"/>
    <n v="20796.408647568602"/>
    <n v="1807.12896980812"/>
    <n v="50.594323976378199"/>
    <n v="0.122305776176103"/>
    <n v="18191.243250897802"/>
    <n v="447.52598132586502"/>
    <n v="18.909523812970399"/>
    <n v="512.47454085712798"/>
    <n v="6805.0826993867104"/>
    <n v="44975.347974536999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5795"/>
    <x v="22"/>
    <x v="0"/>
    <n v="2"/>
    <n v="60.665807574529403"/>
    <n v="12.3160309891545"/>
    <n v="15.308614161403399"/>
    <n v="2.3899373624730399E-6"/>
    <n v="4.24132745462662"/>
    <n v="126.981532465738"/>
    <n v="131.22286231030199"/>
    <n v="226773.50877662201"/>
    <n v="20822.316469638401"/>
    <n v="1830.62480635815"/>
    <n v="50.904908485936097"/>
    <n v="0.14450207846107899"/>
    <n v="18643.201178162999"/>
    <n v="473.99854552786701"/>
    <n v="22.233315717914302"/>
    <n v="531.29337725426797"/>
    <n v="7183.8341558418197"/>
    <n v="44975.3479861110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6160"/>
    <x v="23"/>
    <x v="0"/>
    <n v="2"/>
    <n v="84.656379146498907"/>
    <n v="16.3060818256819"/>
    <n v="70.610101564947996"/>
    <n v="3.54976717303588E-6"/>
    <n v="4.5515958227247104"/>
    <n v="138.20536717098599"/>
    <n v="142.756966543478"/>
    <n v="226172.442660184"/>
    <n v="20779.536810272701"/>
    <n v="1715.3408551596399"/>
    <n v="48.033065838345102"/>
    <n v="0.16133901005606699"/>
    <n v="15857.6736426854"/>
    <n v="397.85504124150702"/>
    <n v="25.725969435334701"/>
    <n v="466.14362345702602"/>
    <n v="6049.5595188418501"/>
    <n v="44975.3479861110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6525"/>
    <x v="24"/>
    <x v="0"/>
    <n v="2"/>
    <n v="71.207921168606404"/>
    <n v="14.0112937218636"/>
    <n v="40.120690071357402"/>
    <n v="2.7725534488097298E-5"/>
    <n v="5.0846749367176303"/>
    <n v="202.19897797849899"/>
    <n v="207.28368064075099"/>
    <n v="225549.84862302401"/>
    <n v="20784.557999814901"/>
    <n v="1654.39949899776"/>
    <n v="46.488812640565499"/>
    <n v="0.178391874731608"/>
    <n v="14882.2760799351"/>
    <n v="383.89180235176298"/>
    <n v="25.271768073449799"/>
    <n v="446.780870009902"/>
    <n v="5834.2859428320198"/>
    <n v="44975.3479976852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6891"/>
    <x v="25"/>
    <x v="0"/>
    <n v="2"/>
    <n v="94.299609023505795"/>
    <n v="18.274640138880098"/>
    <n v="62.783180302116001"/>
    <n v="2.9196790094253399E-8"/>
    <n v="5.1489920290377098"/>
    <n v="193.43169447128099"/>
    <n v="198.58068652951599"/>
    <n v="225167.47300587699"/>
    <n v="20739.531771271999"/>
    <n v="1645.73213738563"/>
    <n v="47.160032755839701"/>
    <n v="0.163273155737828"/>
    <n v="15178.2693628303"/>
    <n v="389.99464745454702"/>
    <n v="18.924325737319801"/>
    <n v="451.80115295534398"/>
    <n v="5934.4789089031801"/>
    <n v="44975.3480092593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7256"/>
    <x v="26"/>
    <x v="0"/>
    <n v="2"/>
    <n v="120.966547126675"/>
    <n v="23.217225263637602"/>
    <n v="51.424564431571"/>
    <n v="2.7280249157161202E-4"/>
    <n v="4.6270690308225602"/>
    <n v="155.92558636009599"/>
    <n v="160.55292819341"/>
    <n v="224863.12282341"/>
    <n v="20675.242162379"/>
    <n v="1804.34338407462"/>
    <n v="50.057405565907501"/>
    <n v="0.14511315224344801"/>
    <n v="18163.282375208801"/>
    <n v="461.77950935223998"/>
    <n v="21.764317707362999"/>
    <n v="520.47904417908899"/>
    <n v="7007.4955465141102"/>
    <n v="44975.3480092593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7621"/>
    <x v="27"/>
    <x v="0"/>
    <n v="2"/>
    <n v="63.624262792341703"/>
    <n v="12.908370600269301"/>
    <n v="34.289603089740602"/>
    <n v="1.7941478612005401E-4"/>
    <n v="4.7041160531438404"/>
    <n v="166.21775361364101"/>
    <n v="170.922049081571"/>
    <n v="224628.460417661"/>
    <n v="20664.780105037298"/>
    <n v="1873.9605407440999"/>
    <n v="51.071142431044102"/>
    <n v="0.124413394498818"/>
    <n v="19385.103243850201"/>
    <n v="483.93984503272702"/>
    <n v="19.097148209680199"/>
    <n v="549.82628608713901"/>
    <n v="7343.4250143693498"/>
    <n v="44975.348020833299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7986"/>
    <x v="28"/>
    <x v="0"/>
    <n v="2"/>
    <n v="86.473596726788301"/>
    <n v="16.9815725304686"/>
    <n v="36.116717150374299"/>
    <n v="1.3073509021722401E-4"/>
    <n v="5.1311830464068899"/>
    <n v="164.20904627073401"/>
    <n v="169.34036005223101"/>
    <n v="224376.56008971599"/>
    <n v="20643.023999928901"/>
    <n v="1871.8900643220099"/>
    <n v="51.858140845443998"/>
    <n v="0.139541174092734"/>
    <n v="19519.090420019202"/>
    <n v="489.31804909970703"/>
    <n v="24.103021316643201"/>
    <n v="546.67394115164996"/>
    <n v="7415.4391791542903"/>
    <n v="44975.3480324073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8352"/>
    <x v="29"/>
    <x v="0"/>
    <n v="2"/>
    <n v="86.321735086869793"/>
    <n v="16.814455154674199"/>
    <n v="55.160529445157103"/>
    <n v="4.1794709369870197E-5"/>
    <n v="6.7593759046619599"/>
    <n v="127.492073486043"/>
    <n v="134.25149118541401"/>
    <n v="224220.38570241601"/>
    <n v="20593.3261856598"/>
    <n v="1858.4111911883899"/>
    <n v="50.536158346101402"/>
    <n v="0.112295742786669"/>
    <n v="19430.8460180164"/>
    <n v="476.55388737520201"/>
    <n v="16.933099654104701"/>
    <n v="537.49029301413805"/>
    <n v="7254.6849795135804"/>
    <n v="44975.3480324073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8717"/>
    <x v="30"/>
    <x v="0"/>
    <n v="2"/>
    <n v="85.697871928447896"/>
    <n v="16.702513313001099"/>
    <n v="62.147357351942297"/>
    <n v="2.4102629916102899E-4"/>
    <n v="4.6946465048939201"/>
    <n v="133.59329762752199"/>
    <n v="138.28818515871501"/>
    <n v="223699.97961831299"/>
    <n v="20553.2747247771"/>
    <n v="1733.0874625505201"/>
    <n v="50.131901819218101"/>
    <n v="0.177284017703872"/>
    <n v="16518.378880877699"/>
    <n v="428.03671470322701"/>
    <n v="24.259156333997801"/>
    <n v="489.90393705363402"/>
    <n v="6495.4930495214003"/>
    <n v="44975.3480439815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9082"/>
    <x v="31"/>
    <x v="0"/>
    <n v="2"/>
    <n v="79.649786038394097"/>
    <n v="15.573294604613899"/>
    <n v="47.967396892217103"/>
    <n v="1.2669698226712299E-6"/>
    <n v="5.9607317140607998"/>
    <n v="130.186707711542"/>
    <n v="136.14744069257301"/>
    <n v="223463.97677747501"/>
    <n v="20526.227735962701"/>
    <n v="1803.29096115883"/>
    <n v="50.259742615799397"/>
    <n v="0.149496036393407"/>
    <n v="18061.3287624115"/>
    <n v="451.622334990632"/>
    <n v="21.647277816976999"/>
    <n v="509.48125453050602"/>
    <n v="6857.5433236092704"/>
    <n v="44975.3480555556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9447"/>
    <x v="32"/>
    <x v="0"/>
    <n v="2"/>
    <n v="58.466945196103502"/>
    <n v="11.7925962763866"/>
    <n v="35.792849842974398"/>
    <n v="4.6051415790869498E-8"/>
    <n v="4.6700791738984702"/>
    <n v="172.021156340636"/>
    <n v="176.691235560585"/>
    <n v="223123.345954552"/>
    <n v="20537.234484229601"/>
    <n v="1782.2561118113099"/>
    <n v="50.505917780876899"/>
    <n v="0.15808405337050099"/>
    <n v="17838.2342402248"/>
    <n v="460.52300439547702"/>
    <n v="24.455842894148901"/>
    <n v="523.29573513556602"/>
    <n v="6993.5327649628798"/>
    <n v="44975.348055555602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39813"/>
    <x v="33"/>
    <x v="0"/>
    <n v="2"/>
    <n v="109.892061246312"/>
    <n v="20.5618124957075"/>
    <n v="143.12384146327699"/>
    <n v="2.7784222787410199E-7"/>
    <n v="4.0636402475836197"/>
    <n v="116.169599894"/>
    <n v="120.233240419426"/>
    <n v="222347.362100203"/>
    <n v="20407.8365303912"/>
    <n v="1455.60295336938"/>
    <n v="40.505041742437903"/>
    <n v="0.16320638436163401"/>
    <n v="10981.008836098999"/>
    <n v="274.01056957073399"/>
    <n v="15.497086777665601"/>
    <n v="337.17906125107601"/>
    <n v="4199.3498710393696"/>
    <n v="44975.348067129598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0178"/>
    <x v="34"/>
    <x v="0"/>
    <n v="2"/>
    <n v="65.773114942903305"/>
    <n v="12.9742896845889"/>
    <n v="65.645721325544201"/>
    <n v="6.3462890016974396E-5"/>
    <n v="4.0021853258885196"/>
    <n v="109.98131018153499"/>
    <n v="113.98355897031399"/>
    <n v="222173.18480928501"/>
    <n v="20383.337401418401"/>
    <n v="1718.3235152064899"/>
    <n v="49.2560707301581"/>
    <n v="0.16606718654876401"/>
    <n v="16701.0958449149"/>
    <n v="432.007385841097"/>
    <n v="23.5196565585758"/>
    <n v="486.42266235356999"/>
    <n v="6537.99898408631"/>
    <n v="44975.3480787036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0543"/>
    <x v="35"/>
    <x v="0"/>
    <n v="2"/>
    <n v="78.376998409814604"/>
    <n v="15.030642430289401"/>
    <n v="73.308682491721001"/>
    <n v="6.2381726748908299E-7"/>
    <n v="10.5575923458665"/>
    <n v="145.13356091120099"/>
    <n v="155.691153880885"/>
    <n v="221637.74659818699"/>
    <n v="20382.160791693401"/>
    <n v="1456.80276032956"/>
    <n v="43.982052803746697"/>
    <n v="0.20951180318798299"/>
    <n v="12706.289346199899"/>
    <n v="332.345953700471"/>
    <n v="32.824450131864403"/>
    <n v="365.13174463392301"/>
    <n v="5030.9677838553598"/>
    <n v="44975.3480787036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0908"/>
    <x v="36"/>
    <x v="0"/>
    <n v="2"/>
    <n v="87.725291088924195"/>
    <n v="16.830447531807199"/>
    <n v="62.585015987209196"/>
    <n v="4.6680402137746603E-3"/>
    <n v="4.6978670597230003"/>
    <n v="101.770809549668"/>
    <n v="106.473344649605"/>
    <n v="221563.67540934501"/>
    <n v="20319.8112381596"/>
    <n v="1840.6278797216"/>
    <n v="52.1572932222833"/>
    <n v="0.15973833297158099"/>
    <n v="17650.760399926501"/>
    <n v="457.664152028106"/>
    <n v="25.284948602890399"/>
    <n v="538.65609389616395"/>
    <n v="6955.4572507978201"/>
    <n v="44975.3480902778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1274"/>
    <x v="37"/>
    <x v="0"/>
    <n v="2"/>
    <n v="48.8581576878261"/>
    <n v="9.8700495744873606"/>
    <n v="40.4713975429814"/>
    <n v="7.7675202851609404E-9"/>
    <n v="4.0996223108056098"/>
    <n v="107.430904460226"/>
    <n v="111.530526778799"/>
    <n v="221503.68440696"/>
    <n v="20323.4697260512"/>
    <n v="1877.93459488384"/>
    <n v="50.440273041679198"/>
    <n v="0.115771667219258"/>
    <n v="20316.7367819008"/>
    <n v="494.13016378314597"/>
    <n v="18.615605040376899"/>
    <n v="554.59001717679803"/>
    <n v="7524.1416782793303"/>
    <n v="44975.348101851901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1639"/>
    <x v="38"/>
    <x v="0"/>
    <n v="2"/>
    <n v="96.980751401708105"/>
    <n v="18.4974406067223"/>
    <n v="60.9136854300042"/>
    <n v="3.6756648681374202E-7"/>
    <n v="3.8370528320919002"/>
    <n v="136.60243945983001"/>
    <n v="140.439492659488"/>
    <n v="220763.18788108899"/>
    <n v="20283.784145278802"/>
    <n v="1546.6282316351701"/>
    <n v="43.230778996073298"/>
    <n v="0.17306124134317499"/>
    <n v="12670.558672007401"/>
    <n v="322.29552114077399"/>
    <n v="18.248770373400198"/>
    <n v="385.58678139516701"/>
    <n v="4911.39092224864"/>
    <n v="44975.348101851901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2004"/>
    <x v="39"/>
    <x v="0"/>
    <n v="2"/>
    <n v="81.640147199427403"/>
    <n v="15.982659954059301"/>
    <n v="54.567066697473997"/>
    <n v="2.5192154328224298E-4"/>
    <n v="3.70371154195491"/>
    <n v="159.91076492402399"/>
    <n v="163.61472838752201"/>
    <n v="220326.19703604101"/>
    <n v="20262.5292072054"/>
    <n v="1572.5625697128801"/>
    <n v="44.6743800798167"/>
    <n v="0.16504740959105299"/>
    <n v="13308.9284977876"/>
    <n v="339.46873364136798"/>
    <n v="17.017744705297101"/>
    <n v="402.41953996189801"/>
    <n v="5165.3646975559104"/>
    <n v="44975.348113425898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2369"/>
    <x v="40"/>
    <x v="0"/>
    <n v="2"/>
    <n v="88.847335562210901"/>
    <n v="17.078112982467601"/>
    <n v="72.901460796079803"/>
    <n v="1.04456417414431E-7"/>
    <n v="9.2001853324305394"/>
    <n v="133.19496674681699"/>
    <n v="142.395152183704"/>
    <n v="220078.86661236401"/>
    <n v="20216.5846448212"/>
    <n v="1689.8800586817599"/>
    <n v="49.551980342849099"/>
    <n v="0.18388356934924999"/>
    <n v="15603.1228072868"/>
    <n v="411.56034442184301"/>
    <n v="24.238304031770699"/>
    <n v="467.72299142923902"/>
    <n v="6248.2628866922996"/>
    <n v="44975.3481249999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2735"/>
    <x v="41"/>
    <x v="0"/>
    <n v="2"/>
    <n v="87.922673332036297"/>
    <n v="16.7450311146976"/>
    <n v="81.330050861531106"/>
    <n v="6.3136839018294004E-6"/>
    <n v="4.1230318910158701"/>
    <n v="128.474359670691"/>
    <n v="132.59739787539101"/>
    <n v="219592.73574220299"/>
    <n v="20166.687017846099"/>
    <n v="1535.30061956537"/>
    <n v="46.197405732586297"/>
    <n v="0.23800081117296501"/>
    <n v="11989.685630096301"/>
    <n v="319.68025173179598"/>
    <n v="25.0489001776441"/>
    <n v="395.20845182691602"/>
    <n v="4874.8919703722304"/>
    <n v="44975.348124999997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3100"/>
    <x v="42"/>
    <x v="0"/>
    <n v="2"/>
    <n v="87.998860944098595"/>
    <n v="16.445942397520401"/>
    <n v="85.057192995496095"/>
    <n v="1.0473699910290101E-8"/>
    <n v="29.363172044742601"/>
    <n v="74.278685732185096"/>
    <n v="103.64185778740099"/>
    <n v="219463.31888442501"/>
    <n v="20126.721172544501"/>
    <n v="1681.3474166317401"/>
    <n v="49.850375948292303"/>
    <n v="0.15544795497040001"/>
    <n v="16235.904179724699"/>
    <n v="435.70468689520402"/>
    <n v="28.5651511644419"/>
    <n v="473.91872609206803"/>
    <n v="6603.5064992709804"/>
    <n v="44975.348136574103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3465"/>
    <x v="43"/>
    <x v="0"/>
    <n v="2"/>
    <n v="69.846183574379197"/>
    <n v="13.7345815862635"/>
    <n v="38.152984938650697"/>
    <n v="2.33795845352777E-6"/>
    <n v="3.7300479168257601"/>
    <n v="100.38982781028101"/>
    <n v="104.119878065065"/>
    <n v="219210.45568594601"/>
    <n v="20107.0403637995"/>
    <n v="1798.0998208384999"/>
    <n v="52.683009586487003"/>
    <n v="0.15502650148952701"/>
    <n v="17620.388696141701"/>
    <n v="473.573226908094"/>
    <n v="24.899687417793601"/>
    <n v="545.40437541818801"/>
    <n v="7197.0107153631598"/>
    <n v="44975.348148148201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3830"/>
    <x v="44"/>
    <x v="0"/>
    <n v="2"/>
    <n v="54.648015803350098"/>
    <n v="11.115260085778701"/>
    <n v="26.048291724987401"/>
    <n v="2.21514112075599E-7"/>
    <n v="4.2703758746563203"/>
    <n v="126.191761380332"/>
    <n v="130.46213747650299"/>
    <n v="219062.010458523"/>
    <n v="20117.985495288998"/>
    <n v="1870.55004841302"/>
    <n v="52.672289115532003"/>
    <n v="0.142973405336385"/>
    <n v="19076.143838371099"/>
    <n v="498.64969345724103"/>
    <n v="22.8967034620348"/>
    <n v="564.32308974880198"/>
    <n v="7572.2569251452096"/>
    <n v="44975.348148148201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4196"/>
    <x v="45"/>
    <x v="0"/>
    <n v="2"/>
    <n v="71.407280290597896"/>
    <n v="14.1564190047291"/>
    <n v="16.199579922637501"/>
    <n v="1.7720504301224301E-5"/>
    <n v="3.4634159138888898"/>
    <n v="203.80148827954301"/>
    <n v="207.26492191393601"/>
    <n v="218503.94752271599"/>
    <n v="20143.321606983402"/>
    <n v="1584.61266868196"/>
    <n v="44.446155796279598"/>
    <n v="0.16666823469571701"/>
    <n v="13839.2921559282"/>
    <n v="359.24398590491597"/>
    <n v="19.127876340604701"/>
    <n v="418.50171202290801"/>
    <n v="5499.1766485894505"/>
    <n v="44975.348159722198"/>
  </r>
  <r>
    <s v="Current"/>
    <x v="0"/>
    <s v="ExpRangeReturnTypeFromHarvestSystemTypeBPatchNum2PatchTypetrue"/>
    <n v="5"/>
    <s v="ExpRange"/>
    <x v="1"/>
    <x v="2"/>
    <x v="0"/>
    <s v="true"/>
    <s v="ExpRangeReturnTypeFromHarvestSystemTypeBPatchNum2PatchTypetrue"/>
    <n v="44561"/>
    <x v="46"/>
    <x v="0"/>
    <n v="2"/>
    <n v="108.985094226165"/>
    <n v="20.921398380935798"/>
    <n v="67.908449353778394"/>
    <n v="7.9085264314831399E-4"/>
    <n v="2.7161893223604698"/>
    <n v="163.148488018563"/>
    <n v="165.86546819356701"/>
    <n v="218213.517082862"/>
    <n v="20079.0635593478"/>
    <n v="1693.5905510443799"/>
    <n v="49.234110313659301"/>
    <n v="0.16149360753254099"/>
    <n v="15688.6431904047"/>
    <n v="418.06751489318799"/>
    <n v="20.837701282171999"/>
    <n v="480.37054444695201"/>
    <n v="6335.6338032578997"/>
    <n v="44975.3481712962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7759"/>
    <x v="0"/>
    <x v="0"/>
    <n v="2"/>
    <n v="141.56611877652099"/>
    <n v="27.331689074014999"/>
    <n v="97.993995096458207"/>
    <n v="2.68802843967168E-9"/>
    <n v="4.4571753894092696"/>
    <n v="25.1977859576226"/>
    <n v="29.654961349719901"/>
    <n v="238536.75098128099"/>
    <n v="21781.012193816699"/>
    <n v="1707.9603004641999"/>
    <n v="47.861690900691102"/>
    <n v="0.17787393365721299"/>
    <n v="59755.659007002498"/>
    <n v="1513.00216077597"/>
    <n v="122.508955661006"/>
    <n v="1726.8702853663499"/>
    <n v="21462"/>
    <n v="44975.3478124999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8125"/>
    <x v="1"/>
    <x v="0"/>
    <n v="2"/>
    <n v="16.0667095338401"/>
    <n v="2.9438062450226599"/>
    <n v="11.803309493408699"/>
    <n v="1.63740151171292E-5"/>
    <n v="3.93723412576453"/>
    <n v="19.257422410130001"/>
    <n v="23.194672909909698"/>
    <n v="237834.38222322601"/>
    <n v="21712.5844872794"/>
    <n v="1754.8190942183901"/>
    <n v="47.070933861173501"/>
    <n v="0.18844718211917799"/>
    <n v="15799.385841249999"/>
    <n v="386.84493438654499"/>
    <n v="39.636246788465499"/>
    <n v="428.24398750639602"/>
    <n v="5571"/>
    <n v="44975.3478240741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8490"/>
    <x v="2"/>
    <x v="0"/>
    <n v="2"/>
    <n v="36.703855094495403"/>
    <n v="6.9316894061378802"/>
    <n v="30.263273407707999"/>
    <n v="1.9048650703384899E-8"/>
    <n v="4.4002502265622203"/>
    <n v="26.1354249208953"/>
    <n v="30.535675166506199"/>
    <n v="237015.09499099999"/>
    <n v="21644.607510080201"/>
    <n v="1616.9340781512501"/>
    <n v="45.525419146634903"/>
    <n v="0.193705095417471"/>
    <n v="13794.4250442627"/>
    <n v="346.01604498812497"/>
    <n v="32.702488088906499"/>
    <n v="387.039300776895"/>
    <n v="5547"/>
    <n v="44975.3478240741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8855"/>
    <x v="3"/>
    <x v="0"/>
    <n v="2"/>
    <n v="57.598283327131703"/>
    <n v="11.071699658663499"/>
    <n v="39.985281737065002"/>
    <n v="4.1059528574139402E-10"/>
    <n v="3.58096390870416"/>
    <n v="41.688253740197801"/>
    <n v="45.269217649312502"/>
    <n v="236005.45832793499"/>
    <n v="21564.942506666099"/>
    <n v="1583.60913065872"/>
    <n v="45.149019854699397"/>
    <n v="0.19114067111932001"/>
    <n v="12648.435060772799"/>
    <n v="318.70655223530599"/>
    <n v="26.9190855298285"/>
    <n v="377.26448238399797"/>
    <n v="5547"/>
    <n v="44975.347835648201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9220"/>
    <x v="4"/>
    <x v="0"/>
    <n v="2"/>
    <n v="34.643939236730702"/>
    <n v="6.1814666401396803"/>
    <n v="32.1766372969198"/>
    <n v="4.8740823779720899E-8"/>
    <n v="3.9492575665211"/>
    <n v="19.750765267959199"/>
    <n v="23.700022883221099"/>
    <n v="235269.287755578"/>
    <n v="21478.391279216801"/>
    <n v="1686.69934159482"/>
    <n v="45.685044955033199"/>
    <n v="0.180498077709838"/>
    <n v="14903.0730619736"/>
    <n v="369.74237149973999"/>
    <n v="40.389728911854398"/>
    <n v="411.39840552764798"/>
    <n v="5547"/>
    <n v="44975.3478472221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9586"/>
    <x v="5"/>
    <x v="0"/>
    <n v="2"/>
    <n v="12.883782150730401"/>
    <n v="2.4801210938232101"/>
    <n v="6.5346937570062398"/>
    <n v="1.39004972409093E-4"/>
    <n v="4.5674508777104998"/>
    <n v="18.703223318985"/>
    <n v="23.270813201667899"/>
    <n v="234752.09510529201"/>
    <n v="21431.174849630599"/>
    <n v="1754.78727962518"/>
    <n v="44.674194888974199"/>
    <n v="0.17532512404169501"/>
    <n v="16274.2416437846"/>
    <n v="378.86606896968499"/>
    <n v="37.5846576943527"/>
    <n v="413.20364365840601"/>
    <n v="5571"/>
    <n v="44975.3478472221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29951"/>
    <x v="6"/>
    <x v="0"/>
    <n v="2"/>
    <n v="26.399151074872599"/>
    <n v="5.11136490523681"/>
    <n v="15.8041415912422"/>
    <n v="3.0887220035596301E-5"/>
    <n v="3.18193180287789"/>
    <n v="26.210738712475301"/>
    <n v="29.392701402573199"/>
    <n v="233956.450385701"/>
    <n v="21366.512830845"/>
    <n v="1686.8991745588901"/>
    <n v="46.725220950392497"/>
    <n v="0.18875634414303999"/>
    <n v="14795.1999761521"/>
    <n v="368.97781516988101"/>
    <n v="34.392446009352099"/>
    <n v="416.00981064384098"/>
    <n v="5547"/>
    <n v="44975.347858796304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0316"/>
    <x v="7"/>
    <x v="0"/>
    <n v="2"/>
    <n v="12.134278657276401"/>
    <n v="2.67810032949766"/>
    <n v="5.3331960219892602"/>
    <n v="2.7161285933676098E-10"/>
    <n v="3.76995599368089"/>
    <n v="20.918995811072101"/>
    <n v="24.688951805024601"/>
    <n v="233372.64655312701"/>
    <n v="21307.486157613301"/>
    <n v="1734.05373445945"/>
    <n v="45.748485683683199"/>
    <n v="0.184486189986766"/>
    <n v="15988.8067193728"/>
    <n v="387.33145743399098"/>
    <n v="37.7842934235954"/>
    <n v="424.67840824886099"/>
    <n v="5547"/>
    <n v="44975.3478703704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0681"/>
    <x v="8"/>
    <x v="0"/>
    <n v="2"/>
    <n v="26.587794866571301"/>
    <n v="5.3956181486997599"/>
    <n v="8.4483592272560202"/>
    <n v="3.8417231061702802E-9"/>
    <n v="3.67993353844117"/>
    <n v="24.873356794178701"/>
    <n v="28.5532903364616"/>
    <n v="232785.820527064"/>
    <n v="21259.420646629002"/>
    <n v="1647.74288658367"/>
    <n v="46.036235880095298"/>
    <n v="0.18908136385156599"/>
    <n v="14081.5846933637"/>
    <n v="358.814751674364"/>
    <n v="33.266296854081702"/>
    <n v="401.89492003159199"/>
    <n v="5547"/>
    <n v="44975.3478703704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1047"/>
    <x v="9"/>
    <x v="0"/>
    <n v="2"/>
    <n v="7.0141722287667898"/>
    <n v="1.70990806142881"/>
    <n v="4.2129646155046601"/>
    <n v="2.5938304836153302E-9"/>
    <n v="3.2760052885670499"/>
    <n v="23.106698832711"/>
    <n v="26.3827041238719"/>
    <n v="232154.33507974501"/>
    <n v="21202.819348876099"/>
    <n v="1756.75325170872"/>
    <n v="46.806759679054601"/>
    <n v="0.20508008763230501"/>
    <n v="16362.276420321599"/>
    <n v="403.41264402852102"/>
    <n v="51.876267867325502"/>
    <n v="436.938161799537"/>
    <n v="5571"/>
    <n v="44975.347881944399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1412"/>
    <x v="10"/>
    <x v="0"/>
    <n v="2"/>
    <n v="11.302037119758101"/>
    <n v="2.2809211702579999"/>
    <n v="6.8176542167477798"/>
    <n v="5.19392011411307E-5"/>
    <n v="3.1167058638984702"/>
    <n v="20.029632166838201"/>
    <n v="23.1463899699378"/>
    <n v="231579.91569019199"/>
    <n v="21147.052732762098"/>
    <n v="1781.4645990230299"/>
    <n v="45.461826259639203"/>
    <n v="0.21084402784321599"/>
    <n v="16772.815587396199"/>
    <n v="399.10272302732602"/>
    <n v="54.540144427967597"/>
    <n v="427.19832022637502"/>
    <n v="5547"/>
    <n v="44975.3478935184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1777"/>
    <x v="11"/>
    <x v="0"/>
    <n v="2"/>
    <n v="11.3368392271492"/>
    <n v="2.2727549700089802"/>
    <n v="6.2165702612842599"/>
    <n v="4.6140466896870099E-9"/>
    <n v="9.7060752057433"/>
    <n v="35.613928286371099"/>
    <n v="45.320003496728397"/>
    <n v="231003.92165921099"/>
    <n v="21114.061668953698"/>
    <n v="1744.24819372361"/>
    <n v="45.772050796725097"/>
    <n v="0.204770462860838"/>
    <n v="16190.6516689735"/>
    <n v="391.05084494069899"/>
    <n v="49.508690246028401"/>
    <n v="398.77557049641098"/>
    <n v="5547"/>
    <n v="44975.3478935184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2142"/>
    <x v="12"/>
    <x v="0"/>
    <n v="2"/>
    <n v="19.4430360328194"/>
    <n v="4.0368105596206298"/>
    <n v="6.4217474147795901"/>
    <n v="1.9895509371300599E-8"/>
    <n v="3.2323597815862"/>
    <n v="20.383865450374699"/>
    <n v="23.616225251856399"/>
    <n v="230441.847272732"/>
    <n v="21043.5790117207"/>
    <n v="1700.35595693655"/>
    <n v="46.4413942503596"/>
    <n v="0.19330264048691601"/>
    <n v="14975.640205468801"/>
    <n v="381.53913220905599"/>
    <n v="37.217895092717299"/>
    <n v="440.10782559491599"/>
    <n v="5547"/>
    <n v="44975.3479050926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2508"/>
    <x v="13"/>
    <x v="0"/>
    <n v="2"/>
    <n v="16.789841027895399"/>
    <n v="3.3761461429856898"/>
    <n v="8.9105520686414597"/>
    <n v="3.6153491888694099E-6"/>
    <n v="3.9593816200576502"/>
    <n v="23.708496983737501"/>
    <n v="27.6678822191443"/>
    <n v="229869.98718746999"/>
    <n v="20997.2909573461"/>
    <n v="1662.06564579576"/>
    <n v="45.600768107504997"/>
    <n v="0.19596207747399599"/>
    <n v="14798.520144006499"/>
    <n v="374.42990311767397"/>
    <n v="40.735895783435303"/>
    <n v="412.95417304602699"/>
    <n v="5571"/>
    <n v="44975.3479166667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2873"/>
    <x v="14"/>
    <x v="0"/>
    <n v="2"/>
    <n v="15.1313050373754"/>
    <n v="2.93961688306723"/>
    <n v="7.4886007096262803"/>
    <n v="5.4696906638824098E-10"/>
    <n v="3.8491839989654899"/>
    <n v="21.5014186498729"/>
    <n v="25.350602649385301"/>
    <n v="229335.218557377"/>
    <n v="20945.738019065899"/>
    <n v="1736.2804099726"/>
    <n v="46.163531366040502"/>
    <n v="0.18834583701785601"/>
    <n v="15637.796918051001"/>
    <n v="376.66461986412799"/>
    <n v="41.141434828203401"/>
    <n v="416.20305160011401"/>
    <n v="5547"/>
    <n v="44975.3479166667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3238"/>
    <x v="15"/>
    <x v="0"/>
    <n v="2"/>
    <n v="32.098576428219701"/>
    <n v="6.3013128652634602"/>
    <n v="16.015539631740001"/>
    <n v="1.8713596919742102E-9"/>
    <n v="3.54998916264659"/>
    <n v="28.2066981417797"/>
    <n v="31.7566873062976"/>
    <n v="228749.290190133"/>
    <n v="20897.071349651"/>
    <n v="1642.8969600549799"/>
    <n v="46.121471153271003"/>
    <n v="0.185644883923412"/>
    <n v="13888.170720214701"/>
    <n v="349.99381079191301"/>
    <n v="33.850549957396602"/>
    <n v="399.65973501426299"/>
    <n v="5547"/>
    <n v="44975.347928240699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3603"/>
    <x v="16"/>
    <x v="0"/>
    <n v="2"/>
    <n v="11.697003505750899"/>
    <n v="2.4164794055790102"/>
    <n v="9.3240064790994097"/>
    <n v="5.60627194475551E-8"/>
    <n v="5.1832292094951802"/>
    <n v="26.722360139431299"/>
    <n v="31.9055894049892"/>
    <n v="228389.357831495"/>
    <n v="20864.446328287799"/>
    <n v="1703.2932317479799"/>
    <n v="44.446462144026597"/>
    <n v="0.20761236938016001"/>
    <n v="15189.890211472601"/>
    <n v="371.99428278297302"/>
    <n v="51.518639112746698"/>
    <n v="393.43121921994998"/>
    <n v="5547"/>
    <n v="44975.3479398147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3969"/>
    <x v="17"/>
    <x v="0"/>
    <n v="2"/>
    <n v="11.178389955845599"/>
    <n v="2.34402292575039"/>
    <n v="8.3876141631372008"/>
    <n v="6.3660792711366196E-4"/>
    <n v="3.4265183300084998"/>
    <n v="19.617310736097799"/>
    <n v="23.0444656740334"/>
    <n v="228056.39966930199"/>
    <n v="20829.181801770501"/>
    <n v="1626.9676129782699"/>
    <n v="46.350851016227701"/>
    <n v="0.203215973694228"/>
    <n v="14069.752445608699"/>
    <n v="365.93207434640402"/>
    <n v="38.211248105645502"/>
    <n v="406.719348793292"/>
    <n v="5571"/>
    <n v="44975.3479398147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4334"/>
    <x v="18"/>
    <x v="0"/>
    <n v="2"/>
    <n v="7.82678314173807"/>
    <n v="1.9456104920830799"/>
    <n v="3.7900690987146799"/>
    <n v="2.3007474829869999E-11"/>
    <n v="3.8379905241836401"/>
    <n v="22.007816534145402"/>
    <n v="25.845807058352101"/>
    <n v="227680.83423625"/>
    <n v="20797.2204908157"/>
    <n v="1697.1186893342699"/>
    <n v="46.254214403574899"/>
    <n v="0.20154364938977301"/>
    <n v="14691.7697963592"/>
    <n v="371.66503216354698"/>
    <n v="42.673791971668599"/>
    <n v="402.337042707862"/>
    <n v="5547"/>
    <n v="44975.3479513889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4699"/>
    <x v="19"/>
    <x v="0"/>
    <n v="2"/>
    <n v="39.361512275647399"/>
    <n v="7.6408689712223303"/>
    <n v="30.990047154263902"/>
    <n v="1.7044376509654699E-7"/>
    <n v="5.5846157901703899"/>
    <n v="32.232811091872598"/>
    <n v="37.8174270524867"/>
    <n v="227064.55755848499"/>
    <n v="20752.3518021897"/>
    <n v="1527.5472313727801"/>
    <n v="44.1483299821667"/>
    <n v="0.19453355255222801"/>
    <n v="12074.8865070921"/>
    <n v="317.86409634682298"/>
    <n v="35.044135503054399"/>
    <n v="358.08518324181898"/>
    <n v="5547"/>
    <n v="44975.3479629630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5064"/>
    <x v="20"/>
    <x v="0"/>
    <n v="2"/>
    <n v="25.970956585679801"/>
    <n v="4.83304287266792"/>
    <n v="22.847606068030501"/>
    <n v="9.0297191458720801E-10"/>
    <n v="3.6469639623172601"/>
    <n v="20.549230488018299"/>
    <n v="24.1961944512386"/>
    <n v="226627.45179666099"/>
    <n v="20701.291259289799"/>
    <n v="1631.7093360070301"/>
    <n v="45.6761839212366"/>
    <n v="0.18300993508194299"/>
    <n v="13797.1823907136"/>
    <n v="347.41354592211701"/>
    <n v="34.443568461999099"/>
    <n v="405.02187473455098"/>
    <n v="5547"/>
    <n v="44975.3479629630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5430"/>
    <x v="21"/>
    <x v="0"/>
    <n v="2"/>
    <n v="15.176132486247299"/>
    <n v="2.8846249550858301"/>
    <n v="11.7549617345844"/>
    <n v="7.7860784584276105E-6"/>
    <n v="3.4644991688512001"/>
    <n v="19.925534292788701"/>
    <n v="23.390041247718301"/>
    <n v="226270.62096238299"/>
    <n v="20667.299732649401"/>
    <n v="1713.40399576652"/>
    <n v="44.726715497984998"/>
    <n v="0.172069737234847"/>
    <n v="15167.234200594699"/>
    <n v="355.82402210481899"/>
    <n v="39.025462847713399"/>
    <n v="396.46472875305699"/>
    <n v="5571"/>
    <n v="44975.347974536999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5795"/>
    <x v="22"/>
    <x v="0"/>
    <n v="2"/>
    <n v="15.3526348800563"/>
    <n v="3.2531198427360999"/>
    <n v="3.7825674171355401"/>
    <n v="2.07510796284053E-6"/>
    <n v="3.2746486251224698"/>
    <n v="19.675475428889499"/>
    <n v="22.950126129120001"/>
    <n v="225900.726145105"/>
    <n v="20634.3527626043"/>
    <n v="1704.6517128901201"/>
    <n v="44.663061848457701"/>
    <n v="0.19764723852227001"/>
    <n v="14995.3418594791"/>
    <n v="365.73299772553599"/>
    <n v="42.8383051465036"/>
    <n v="403.84786817668601"/>
    <n v="5547"/>
    <n v="44975.3479861110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6160"/>
    <x v="23"/>
    <x v="0"/>
    <n v="2"/>
    <n v="30.709066335108801"/>
    <n v="6.0237690428908"/>
    <n v="21.790343116965499"/>
    <n v="3.6616574546626699E-6"/>
    <n v="3.8266454019876202"/>
    <n v="34.791653579541702"/>
    <n v="38.618302643186702"/>
    <n v="225323.43553166001"/>
    <n v="20597.203289991201"/>
    <n v="1639.91492872763"/>
    <n v="45.200963191670503"/>
    <n v="0.19737521819076101"/>
    <n v="13588.884705311501"/>
    <n v="339.183389440871"/>
    <n v="41.412234163556597"/>
    <n v="384.02658992334398"/>
    <n v="5547"/>
    <n v="44975.3479861110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6525"/>
    <x v="24"/>
    <x v="0"/>
    <n v="2"/>
    <n v="27.201768640275301"/>
    <n v="5.53503824160547"/>
    <n v="13.8949407810804"/>
    <n v="2.6665100040844901E-5"/>
    <n v="3.2269317783857798"/>
    <n v="34.871148613890497"/>
    <n v="38.098107057376303"/>
    <n v="224767.187084395"/>
    <n v="20541.7460006447"/>
    <n v="1621.6776602213299"/>
    <n v="45.491670701023097"/>
    <n v="0.19944468863362499"/>
    <n v="13868.2493166188"/>
    <n v="356.93060793675198"/>
    <n v="31.414726317225401"/>
    <n v="413.33240534944099"/>
    <n v="5547"/>
    <n v="44975.3479976852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6891"/>
    <x v="25"/>
    <x v="0"/>
    <n v="2"/>
    <n v="28.812443901541599"/>
    <n v="5.9021649387325299"/>
    <n v="20.380776694027301"/>
    <n v="5.1712225886891797E-9"/>
    <n v="3.8336483383561002"/>
    <n v="34.4873905978233"/>
    <n v="38.3210389413507"/>
    <n v="224359.029422291"/>
    <n v="20505.553084225299"/>
    <n v="1590.7599335151999"/>
    <n v="44.771155291786997"/>
    <n v="0.18211055002121901"/>
    <n v="13106.6796321452"/>
    <n v="332.790551929537"/>
    <n v="32.053460059585603"/>
    <n v="378.612327117012"/>
    <n v="5571"/>
    <n v="44975.3480092593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7256"/>
    <x v="26"/>
    <x v="0"/>
    <n v="2"/>
    <n v="23.1289762401654"/>
    <n v="4.3384803331756903"/>
    <n v="10.4504685361848"/>
    <n v="8.6996821050952695E-5"/>
    <n v="3.5854444048444498"/>
    <n v="19.645282714679201"/>
    <n v="23.2308141163447"/>
    <n v="223985.977813476"/>
    <n v="20458.504083274998"/>
    <n v="1684.03670040213"/>
    <n v="44.768327122158901"/>
    <n v="0.191075772624169"/>
    <n v="15045.977584788299"/>
    <n v="367.66468940727202"/>
    <n v="41.423031463723198"/>
    <n v="409.250736446286"/>
    <n v="5547"/>
    <n v="44975.3480092593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7621"/>
    <x v="27"/>
    <x v="0"/>
    <n v="2"/>
    <n v="8.1202503199653098"/>
    <n v="1.8941219894593999"/>
    <n v="4.24925811228327"/>
    <n v="5.3924355575722998E-8"/>
    <n v="3.0683128923891299"/>
    <n v="18.629602142764099"/>
    <n v="21.6979150890776"/>
    <n v="223669.287820914"/>
    <n v="20428.946908368802"/>
    <n v="1737.3408664408601"/>
    <n v="45.400488399298098"/>
    <n v="0.20394591016612601"/>
    <n v="15245.506074668599"/>
    <n v="367.10847069033201"/>
    <n v="49.114927229422399"/>
    <n v="403.15417030188098"/>
    <n v="5547"/>
    <n v="44975.348020833299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7986"/>
    <x v="28"/>
    <x v="0"/>
    <n v="2"/>
    <n v="9.9649432417398494"/>
    <n v="2.1072425094858001"/>
    <n v="3.9455952852340399"/>
    <n v="2.0584145154993402E-8"/>
    <n v="3.6418319358650302"/>
    <n v="17.5803670224605"/>
    <n v="21.222198978909699"/>
    <n v="223352.71340529001"/>
    <n v="20401.156277209"/>
    <n v="1736.7116210690201"/>
    <n v="45.498354873654201"/>
    <n v="0.211178830068181"/>
    <n v="15586.802595737699"/>
    <n v="380.50977813705703"/>
    <n v="55.064620850945097"/>
    <n v="404.95897942324302"/>
    <n v="5547"/>
    <n v="44975.3480324073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8352"/>
    <x v="29"/>
    <x v="0"/>
    <n v="2"/>
    <n v="11.6867752183003"/>
    <n v="2.3008876311291599"/>
    <n v="5.3101354818183504"/>
    <n v="3.6869967097204001E-6"/>
    <n v="3.62185959211984"/>
    <n v="15.963407664956"/>
    <n v="19.585270944072501"/>
    <n v="223141.56440478799"/>
    <n v="20379.7099006813"/>
    <n v="1715.64264074022"/>
    <n v="43.764483876343597"/>
    <n v="0.18597402280005301"/>
    <n v="15247.5878604271"/>
    <n v="357.113206878146"/>
    <n v="40.125679245992401"/>
    <n v="388.17057084305299"/>
    <n v="5571"/>
    <n v="44975.3480324073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8717"/>
    <x v="30"/>
    <x v="0"/>
    <n v="2"/>
    <n v="26.111556721331301"/>
    <n v="5.1964131423459801"/>
    <n v="13.4255207977178"/>
    <n v="8.7097427241575407E-9"/>
    <n v="3.0223619483383701"/>
    <n v="22.428415356783201"/>
    <n v="25.450777313831399"/>
    <n v="222649.54966800701"/>
    <n v="20342.9694322818"/>
    <n v="1644.87392539895"/>
    <n v="47.058167582041101"/>
    <n v="0.23113832095982501"/>
    <n v="13626.270070554199"/>
    <n v="352.12970140979502"/>
    <n v="49.114576151655598"/>
    <n v="391.62547891825199"/>
    <n v="5547"/>
    <n v="44975.3480439815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9082"/>
    <x v="31"/>
    <x v="0"/>
    <n v="2"/>
    <n v="15.686134273512399"/>
    <n v="3.1705200267215199"/>
    <n v="9.1077059369362505"/>
    <n v="2.7974737102215798E-9"/>
    <n v="3.58821723021933"/>
    <n v="19.702925587708599"/>
    <n v="23.291142820725401"/>
    <n v="222372.52353003301"/>
    <n v="20313.7597523761"/>
    <n v="1693.0551846666399"/>
    <n v="45.6086771037955"/>
    <n v="0.20739705068356701"/>
    <n v="14893.516676744601"/>
    <n v="366.65707736985701"/>
    <n v="49.152853960594598"/>
    <n v="391.32520767486801"/>
    <n v="5547"/>
    <n v="44975.3480555556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9447"/>
    <x v="32"/>
    <x v="0"/>
    <n v="2"/>
    <n v="6.7899775192943297"/>
    <n v="1.81176674696065"/>
    <n v="4.9396360320908199"/>
    <n v="2.2771064498037E-9"/>
    <n v="3.5621995592422802"/>
    <n v="24.592901726927"/>
    <n v="28.155101288446399"/>
    <n v="222000.49562526299"/>
    <n v="20286.273886615101"/>
    <n v="1684.8762917265401"/>
    <n v="46.298955414016199"/>
    <n v="0.212562366149041"/>
    <n v="14725.3140219079"/>
    <n v="377.12748786434202"/>
    <n v="52.855292857974398"/>
    <n v="412.866440072736"/>
    <n v="5547"/>
    <n v="44975.348055555602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39813"/>
    <x v="33"/>
    <x v="0"/>
    <n v="2"/>
    <n v="69.481218342799295"/>
    <n v="13.042986339452799"/>
    <n v="70.095689438846094"/>
    <n v="3.4578736360286801E-9"/>
    <n v="2.8974748949801898"/>
    <n v="39.197083166491197"/>
    <n v="42.094558064929302"/>
    <n v="221361.10374298901"/>
    <n v="20239.278309846301"/>
    <n v="1409.8202163891899"/>
    <n v="38.916159747379197"/>
    <n v="0.19195161776171701"/>
    <n v="9681.3008363728604"/>
    <n v="240.810325482233"/>
    <n v="21.4465049636384"/>
    <n v="295.62491369396201"/>
    <n v="5571"/>
    <n v="44975.3480671295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0178"/>
    <x v="34"/>
    <x v="0"/>
    <n v="2"/>
    <n v="14.9360586508745"/>
    <n v="3.1196559005845801"/>
    <n v="25.1145979543534"/>
    <n v="6.94072171289912E-5"/>
    <n v="2.8822408789962899"/>
    <n v="23.810968177169698"/>
    <n v="26.693278463383098"/>
    <n v="221128.39925101199"/>
    <n v="20202.030305038501"/>
    <n v="1627.9245215805299"/>
    <n v="45.032390503430399"/>
    <n v="0.205979838691082"/>
    <n v="13995.2952378431"/>
    <n v="351.11773021247501"/>
    <n v="41.576939763416497"/>
    <n v="383.481008447796"/>
    <n v="5547"/>
    <n v="44975.3480787036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0543"/>
    <x v="35"/>
    <x v="0"/>
    <n v="2"/>
    <n v="43.987961114019498"/>
    <n v="8.4643556320764599"/>
    <n v="31.184724901170998"/>
    <n v="4.8326612270155297E-10"/>
    <n v="7.4953817773959797"/>
    <n v="63.978816310975198"/>
    <n v="71.474198088854394"/>
    <n v="220642.33952301001"/>
    <n v="20207.242238911102"/>
    <n v="1388.3705639780101"/>
    <n v="41.5816981801187"/>
    <n v="0.237061014227818"/>
    <n v="11066.365348942199"/>
    <n v="291.68753136491802"/>
    <n v="47.089467858475899"/>
    <n v="313.619668590571"/>
    <n v="5547"/>
    <n v="44975.3480787036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0908"/>
    <x v="36"/>
    <x v="0"/>
    <n v="2"/>
    <n v="22.3321426910612"/>
    <n v="4.16417792323886"/>
    <n v="17.5715066188591"/>
    <n v="7.4149256733361795E-11"/>
    <n v="2.9192185788196201"/>
    <n v="19.719345043117201"/>
    <n v="22.638563622010999"/>
    <n v="220479.686410878"/>
    <n v="20139.4040625255"/>
    <n v="1723.25221339823"/>
    <n v="46.389427900702202"/>
    <n v="0.19955485921025001"/>
    <n v="14518.1398693967"/>
    <n v="366.970349191921"/>
    <n v="47.007638495458302"/>
    <n v="424.11217570922298"/>
    <n v="5547"/>
    <n v="44975.3480902778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1274"/>
    <x v="37"/>
    <x v="0"/>
    <n v="2"/>
    <n v="8.9611560809673598"/>
    <n v="1.94910566673692"/>
    <n v="5.9744793451767997"/>
    <n v="5.4342048609254704E-10"/>
    <n v="3.3703878820414701"/>
    <n v="22.710093410129399"/>
    <n v="26.0804812927143"/>
    <n v="220305.43259978"/>
    <n v="20130.6747075243"/>
    <n v="1716.6389897220899"/>
    <n v="43.410159593611702"/>
    <n v="0.21092641639332299"/>
    <n v="15396.047416272"/>
    <n v="361.78387694380598"/>
    <n v="59.6782374872802"/>
    <n v="379.86473387342301"/>
    <n v="5571"/>
    <n v="44975.348101851901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1639"/>
    <x v="38"/>
    <x v="0"/>
    <n v="2"/>
    <n v="70.4368624250979"/>
    <n v="13.326314690825001"/>
    <n v="34.494073377316802"/>
    <n v="3.5957135332526501E-7"/>
    <n v="2.8424950450244002"/>
    <n v="42.087946625857803"/>
    <n v="44.930442030453598"/>
    <n v="219673.42553923099"/>
    <n v="20088.841895380901"/>
    <n v="1486.0826649262999"/>
    <n v="41.599193264383402"/>
    <n v="0.20868419250061901"/>
    <n v="11048.481082214499"/>
    <n v="281.91076557067402"/>
    <n v="29.949023811301501"/>
    <n v="327.78548683599098"/>
    <n v="5547"/>
    <n v="44975.3481134258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2004"/>
    <x v="39"/>
    <x v="0"/>
    <n v="2"/>
    <n v="52.238583311584598"/>
    <n v="10.201825932192801"/>
    <n v="35.924003650812203"/>
    <n v="1.1512641005723701E-11"/>
    <n v="2.5869408883066698"/>
    <n v="40.720640177518099"/>
    <n v="43.307581065836303"/>
    <n v="219271.48349925099"/>
    <n v="20046.431766214901"/>
    <n v="1515.94580349337"/>
    <n v="42.418058751248097"/>
    <n v="0.196391188947379"/>
    <n v="11549.6492112579"/>
    <n v="293.69366296209199"/>
    <n v="28.583001420061599"/>
    <n v="340.50432179040803"/>
    <n v="5547"/>
    <n v="44975.3481134258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2369"/>
    <x v="40"/>
    <x v="0"/>
    <n v="2"/>
    <n v="32.7669378089833"/>
    <n v="6.5027012903031798"/>
    <n v="33.243354114838702"/>
    <n v="1.4801551999274299E-7"/>
    <n v="6.40729327848649"/>
    <n v="29.116641769806701"/>
    <n v="35.523935196308798"/>
    <n v="218968.15214208901"/>
    <n v="20010.728544488698"/>
    <n v="1606.4879830596101"/>
    <n v="45.908593033900601"/>
    <n v="0.22885922376012399"/>
    <n v="12788.5427918856"/>
    <n v="334.32932475246798"/>
    <n v="51.326731147212499"/>
    <n v="362.460864176678"/>
    <n v="5547"/>
    <n v="44975.348124999997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2735"/>
    <x v="41"/>
    <x v="0"/>
    <n v="2"/>
    <n v="48.690393995254702"/>
    <n v="9.3043886835323395"/>
    <n v="38.058639947107103"/>
    <n v="1.46168272346418E-8"/>
    <n v="2.7739248217013301"/>
    <n v="33.580590091053097"/>
    <n v="36.354514927371198"/>
    <n v="218570.91636667601"/>
    <n v="19978.1191663727"/>
    <n v="1497.7038146731099"/>
    <n v="45.1033279100185"/>
    <n v="0.259166101318408"/>
    <n v="10867.8558038102"/>
    <n v="289.10956961291203"/>
    <n v="34.886452589475802"/>
    <n v="350.33627566818302"/>
    <n v="5571"/>
    <n v="44975.3481365741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3100"/>
    <x v="42"/>
    <x v="0"/>
    <n v="2"/>
    <n v="30.020507830475399"/>
    <n v="5.2899541389557996"/>
    <n v="29.2073484205368"/>
    <n v="7.4807186939226401E-9"/>
    <n v="15.4839098527488"/>
    <n v="32.774258383300896"/>
    <n v="48.258168243530399"/>
    <n v="218353.170426675"/>
    <n v="19972.299074930099"/>
    <n v="1573.1985455352301"/>
    <n v="41.807169852855402"/>
    <n v="0.20345037609775801"/>
    <n v="12968.085156938299"/>
    <n v="321.18766850781498"/>
    <n v="50.042429442476198"/>
    <n v="340.800615439789"/>
    <n v="5547"/>
    <n v="44975.348136574103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3465"/>
    <x v="43"/>
    <x v="0"/>
    <n v="2"/>
    <n v="16.035551849086399"/>
    <n v="3.1543803350033999"/>
    <n v="7.2227139803805001"/>
    <n v="3.1445723917873301E-8"/>
    <n v="2.80836140380837"/>
    <n v="18.5073801780404"/>
    <n v="21.315741613294499"/>
    <n v="218031.30174753501"/>
    <n v="19917.9778290268"/>
    <n v="1685.1778359720099"/>
    <n v="45.982817387755802"/>
    <n v="0.21433091161126699"/>
    <n v="14323.3807920933"/>
    <n v="370.10897093495299"/>
    <n v="50.570909837046599"/>
    <n v="421.69502662024502"/>
    <n v="5547"/>
    <n v="44975.348148148201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3830"/>
    <x v="44"/>
    <x v="0"/>
    <n v="2"/>
    <n v="9.8687618492123903"/>
    <n v="2.1895939839078902"/>
    <n v="4.0239301711088897"/>
    <n v="8.2972062976604005E-10"/>
    <n v="3.8369243400703499"/>
    <n v="22.8295862653599"/>
    <n v="26.666510606260001"/>
    <n v="217813.813029251"/>
    <n v="19901.204841787701"/>
    <n v="1738.6176072610499"/>
    <n v="44.8345177200911"/>
    <n v="0.21444551540711901"/>
    <n v="15302.1340335562"/>
    <n v="375.35985145552701"/>
    <n v="58.908902073340897"/>
    <n v="395.26488981858603"/>
    <n v="5547"/>
    <n v="44975.3481597221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4196"/>
    <x v="45"/>
    <x v="0"/>
    <n v="2"/>
    <n v="36.491716089819597"/>
    <n v="7.3202499397469696"/>
    <n v="4.3526521380112504"/>
    <n v="1.8360916760277101E-5"/>
    <n v="2.6130451956907099"/>
    <n v="36.3072170607361"/>
    <n v="38.9202806173436"/>
    <n v="217355.307913992"/>
    <n v="19868.0649361545"/>
    <n v="1542.59139460756"/>
    <n v="42.934921755743503"/>
    <n v="0.194046699993802"/>
    <n v="12763.6874506725"/>
    <n v="332.304175961201"/>
    <n v="23.0694158250672"/>
    <n v="379.29346780873402"/>
    <n v="5571"/>
    <n v="44975.348159722198"/>
  </r>
  <r>
    <s v="Current"/>
    <x v="0"/>
    <s v="ExpRangeReturnTypeSetMonthlySystemTypeAPatchNum2PatchTypetrue"/>
    <n v="6"/>
    <s v="ExpRange"/>
    <x v="0"/>
    <x v="4"/>
    <x v="0"/>
    <s v="true"/>
    <s v="ExpRangeReturnTypeSetMonthlySystemTypeAPatchNum2PatchTypetrue"/>
    <n v="44561"/>
    <x v="46"/>
    <x v="0"/>
    <n v="2"/>
    <n v="22.935791828656701"/>
    <n v="4.7001170431986301"/>
    <n v="19.2213946797762"/>
    <n v="6.6176848759948605E-8"/>
    <n v="2.2165300332708902"/>
    <n v="23.2550372137217"/>
    <n v="25.471567313169501"/>
    <n v="217037.662752901"/>
    <n v="19830.821891992098"/>
    <n v="1607.17715862569"/>
    <n v="45.670574161475997"/>
    <n v="0.197669975513836"/>
    <n v="13180.9191463517"/>
    <n v="340.62365974075999"/>
    <n v="38.269940473434701"/>
    <n v="392.32523727330602"/>
    <n v="5547"/>
    <n v="44975.3481712962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7759"/>
    <x v="0"/>
    <x v="0"/>
    <n v="2"/>
    <n v="160.34670045155201"/>
    <n v="31.129110083637901"/>
    <n v="112.504566664097"/>
    <n v="2.2620879845047401E-9"/>
    <n v="4.4184606115356901"/>
    <n v="30.0456899725996"/>
    <n v="34.464150586397402"/>
    <n v="238674.349534737"/>
    <n v="21798.9669673754"/>
    <n v="1741.32416434622"/>
    <n v="49.338940142816902"/>
    <n v="0.16516466090544599"/>
    <n v="63806.839351909002"/>
    <n v="1627.4700920482601"/>
    <n v="103.89884821786799"/>
    <n v="1859.3979043802201"/>
    <n v="24695.505961357099"/>
    <n v="44975.3478124999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8125"/>
    <x v="1"/>
    <x v="0"/>
    <n v="2"/>
    <n v="22.831393469909099"/>
    <n v="4.2424473987437201"/>
    <n v="20.6066927386515"/>
    <n v="1.2948068240877E-5"/>
    <n v="3.8251417459020001"/>
    <n v="20.2793172663668"/>
    <n v="24.104471960337001"/>
    <n v="237969.60429481501"/>
    <n v="21727.1128105362"/>
    <n v="1783.21337863744"/>
    <n v="49.270172210631102"/>
    <n v="0.170273930287348"/>
    <n v="16543.160250563498"/>
    <n v="410.66765029457099"/>
    <n v="35.648313006780398"/>
    <n v="454.51308767620998"/>
    <n v="6253.1459088309102"/>
    <n v="44975.3478240741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8490"/>
    <x v="2"/>
    <x v="0"/>
    <n v="2"/>
    <n v="29.267100499006499"/>
    <n v="5.5451377907924204"/>
    <n v="24.9126469629384"/>
    <n v="1.8159644385179399E-8"/>
    <n v="4.2753212841560702"/>
    <n v="23.567625025240002"/>
    <n v="27.842946327555701"/>
    <n v="237118.38933880199"/>
    <n v="21651.860283564001"/>
    <n v="1627.2605647184701"/>
    <n v="46.033145329166402"/>
    <n v="0.19312664037368699"/>
    <n v="14020.240391384301"/>
    <n v="351.106591283753"/>
    <n v="32.940874744790001"/>
    <n v="394.42927331369998"/>
    <n v="5319.5200675994301"/>
    <n v="44975.3478240741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8855"/>
    <x v="3"/>
    <x v="0"/>
    <n v="2"/>
    <n v="38.507837280142397"/>
    <n v="7.5292584367057902"/>
    <n v="26.784601037846699"/>
    <n v="4.7605274708496297E-10"/>
    <n v="3.5810480915644201"/>
    <n v="33.116425030208603"/>
    <n v="36.697473122249001"/>
    <n v="236075.590474875"/>
    <n v="21562.314404593701"/>
    <n v="1589.80168838341"/>
    <n v="45.167020722335003"/>
    <n v="0.19399071403858401"/>
    <n v="12757.235586999501"/>
    <n v="318.21422096288899"/>
    <n v="27.683217774943198"/>
    <n v="378.27847992627102"/>
    <n v="4815.1312457939002"/>
    <n v="44975.347835648201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9220"/>
    <x v="4"/>
    <x v="0"/>
    <n v="2"/>
    <n v="33.857011809594098"/>
    <n v="6.0193231394230899"/>
    <n v="24.573421997209898"/>
    <n v="3.3275547288598899E-8"/>
    <n v="3.78086920234654"/>
    <n v="19.541571047291701"/>
    <n v="23.322440282913799"/>
    <n v="235366.71484893301"/>
    <n v="21486.925751110899"/>
    <n v="1709.41030474846"/>
    <n v="47.900038096261902"/>
    <n v="0.16995847232914801"/>
    <n v="15663.162368937699"/>
    <n v="397.54263902804001"/>
    <n v="38.391934036894398"/>
    <n v="436.29116241303598"/>
    <n v="6052.2018483377497"/>
    <n v="44975.3478472221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9586"/>
    <x v="5"/>
    <x v="0"/>
    <n v="2"/>
    <n v="15.5380976277907"/>
    <n v="2.9956629462847602"/>
    <n v="7.7084774891461603"/>
    <n v="1.10954467233138E-4"/>
    <n v="4.2654018523149597"/>
    <n v="18.677128490296099"/>
    <n v="22.9426412970783"/>
    <n v="234863.239365708"/>
    <n v="21441.780608192399"/>
    <n v="1777.7163808871301"/>
    <n v="47.710398321033402"/>
    <n v="0.16262045124866401"/>
    <n v="16970.654513921701"/>
    <n v="409.74729766661898"/>
    <n v="37.988859643454298"/>
    <n v="445.27184840319302"/>
    <n v="6234.9604269826496"/>
    <n v="44975.3478472221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29951"/>
    <x v="6"/>
    <x v="0"/>
    <n v="2"/>
    <n v="27.318834590388999"/>
    <n v="5.2472396719437198"/>
    <n v="15.994708990557401"/>
    <n v="2.58792875332376E-5"/>
    <n v="3.1393422986677102"/>
    <n v="26.743175803792401"/>
    <n v="29.882543981747599"/>
    <n v="234065.644207479"/>
    <n v="21377.3805214514"/>
    <n v="1700.7656159036901"/>
    <n v="47.373795577281001"/>
    <n v="0.187997223710583"/>
    <n v="15079.5168829787"/>
    <n v="376.71043864040303"/>
    <n v="35.853897088279702"/>
    <n v="423.47759412567098"/>
    <n v="5701.4891536722998"/>
    <n v="44975.347858796304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0316"/>
    <x v="7"/>
    <x v="0"/>
    <n v="2"/>
    <n v="13.955850595305"/>
    <n v="3.09211767337472"/>
    <n v="5.8566197213282702"/>
    <n v="2.4788448739947999E-10"/>
    <n v="3.70883262871157"/>
    <n v="22.5290332920789"/>
    <n v="26.237865921038399"/>
    <n v="233539.14704681499"/>
    <n v="21324.261921450499"/>
    <n v="1785.5584578795099"/>
    <n v="49.072570541035198"/>
    <n v="0.17157517115527701"/>
    <n v="17187.089619218601"/>
    <n v="427.75347200096797"/>
    <n v="33.713104426218301"/>
    <n v="469.90761184848498"/>
    <n v="6478.3111294935497"/>
    <n v="44975.3478703704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0681"/>
    <x v="8"/>
    <x v="0"/>
    <n v="2"/>
    <n v="18.081994040797301"/>
    <n v="3.7227825791821698"/>
    <n v="7.5605812770917398"/>
    <n v="4.2151105676451303E-9"/>
    <n v="3.6563542069098598"/>
    <n v="24.050445220641301"/>
    <n v="27.706799431766299"/>
    <n v="232943.11192549401"/>
    <n v="21273.352646459502"/>
    <n v="1672.6105314778699"/>
    <n v="46.734674738851098"/>
    <n v="0.18123129705648799"/>
    <n v="14729.736388936901"/>
    <n v="372.61303237907799"/>
    <n v="30.807469157792301"/>
    <n v="419.299105681892"/>
    <n v="5644.6356448383503"/>
    <n v="44975.3478703704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1047"/>
    <x v="9"/>
    <x v="0"/>
    <n v="2"/>
    <n v="10.423070816354199"/>
    <n v="2.4642950147878602"/>
    <n v="3.54470243444886"/>
    <n v="2.76163482195148E-9"/>
    <n v="3.2879803298936099"/>
    <n v="25.1014756419323"/>
    <n v="28.389455974587602"/>
    <n v="232383.508979957"/>
    <n v="21225.9009788982"/>
    <n v="1831.95823809127"/>
    <n v="51.206543306469101"/>
    <n v="0.17441839486065799"/>
    <n v="18250.8994675098"/>
    <n v="463.740266805879"/>
    <n v="39.6453675037057"/>
    <n v="509.19013942059303"/>
    <n v="7063.2716853526899"/>
    <n v="44975.347881944399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1412"/>
    <x v="10"/>
    <x v="0"/>
    <n v="2"/>
    <n v="15.1081862324606"/>
    <n v="3.0109870458601402"/>
    <n v="8.2937431175756799"/>
    <n v="4.1828557588031499E-5"/>
    <n v="3.1058660963887501"/>
    <n v="21.010852159714499"/>
    <n v="24.1167600846608"/>
    <n v="231828.90106707899"/>
    <n v="21172.3581953266"/>
    <n v="1843.5019992621601"/>
    <n v="49.7594199984608"/>
    <n v="0.16719337752287"/>
    <n v="18424.5259573105"/>
    <n v="450.00046387284101"/>
    <n v="40.0232524213733"/>
    <n v="491.967182197483"/>
    <n v="6824.2091278135204"/>
    <n v="44975.3478935184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1777"/>
    <x v="11"/>
    <x v="0"/>
    <n v="2"/>
    <n v="14.8698998887599"/>
    <n v="2.99062643493084"/>
    <n v="8.1768831983296799"/>
    <n v="3.7691031024029798E-9"/>
    <n v="9.9855684040772896"/>
    <n v="36.709203937025002"/>
    <n v="46.694772344871403"/>
    <n v="231259.315951091"/>
    <n v="21140.4119826639"/>
    <n v="1789.55744841552"/>
    <n v="49.2447925269379"/>
    <n v="0.17739938331900701"/>
    <n v="17284.426123452002"/>
    <n v="426.40323043068997"/>
    <n v="41.181170640353002"/>
    <n v="444.67296722516699"/>
    <n v="6455.7907816918796"/>
    <n v="44975.3478935184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2142"/>
    <x v="12"/>
    <x v="0"/>
    <n v="2"/>
    <n v="19.995780230798101"/>
    <n v="4.1678844873875596"/>
    <n v="7.6777504373018504"/>
    <n v="1.33045275571746E-8"/>
    <n v="3.24658044238836"/>
    <n v="21.933854254464201"/>
    <n v="25.180434710157101"/>
    <n v="230710.42583086301"/>
    <n v="21070.9270778957"/>
    <n v="1748.8986654622599"/>
    <n v="49.049280804508598"/>
    <n v="0.17766113423895799"/>
    <n v="16228.3777253268"/>
    <n v="419.46424090459698"/>
    <n v="32.390258169888199"/>
    <n v="482.67775612209198"/>
    <n v="6403.43724534585"/>
    <n v="44975.3479050926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2508"/>
    <x v="13"/>
    <x v="0"/>
    <n v="2"/>
    <n v="20.383777678066998"/>
    <n v="4.0344558090811802"/>
    <n v="12.034030694306299"/>
    <n v="2.84334360181807E-6"/>
    <n v="3.83280189273983"/>
    <n v="23.733564869054799"/>
    <n v="27.566369605138199"/>
    <n v="230112.02740909599"/>
    <n v="21021.062313101898"/>
    <n v="1676.0770320746001"/>
    <n v="47.872613398989003"/>
    <n v="0.18351211369876499"/>
    <n v="15196.765089966801"/>
    <n v="393.17915653221399"/>
    <n v="38.816366387485502"/>
    <n v="432.82353155324103"/>
    <n v="5998.6107895471396"/>
    <n v="44975.3479166667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2873"/>
    <x v="14"/>
    <x v="0"/>
    <n v="2"/>
    <n v="18.341892291889799"/>
    <n v="3.5722629185255199"/>
    <n v="9.8138367671420994"/>
    <n v="5.8013969377249097E-10"/>
    <n v="3.6312908589854702"/>
    <n v="22.1283994795584"/>
    <n v="25.759690339123999"/>
    <n v="229571.526078519"/>
    <n v="20969.047438125701"/>
    <n v="1758.66763567406"/>
    <n v="47.7553465797073"/>
    <n v="0.176732954220334"/>
    <n v="16161.4467040415"/>
    <n v="394.02002056090402"/>
    <n v="39.5773110621288"/>
    <n v="435.597051815371"/>
    <n v="5970.0507429224199"/>
    <n v="44975.3479166667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3238"/>
    <x v="15"/>
    <x v="0"/>
    <n v="2"/>
    <n v="24.6767841723013"/>
    <n v="4.7885299730295197"/>
    <n v="13.519537650441"/>
    <n v="1.8757620983345099E-9"/>
    <n v="3.40800709342329"/>
    <n v="27.356537872936599"/>
    <n v="30.7645449682357"/>
    <n v="228961.76436685599"/>
    <n v="20916.241434429001"/>
    <n v="1653.6528281154301"/>
    <n v="46.540236635217298"/>
    <n v="0.18645579797256201"/>
    <n v="14098.259997956"/>
    <n v="354.65484938025401"/>
    <n v="35.508474771759303"/>
    <n v="403.36823685065002"/>
    <n v="5381.0113177727098"/>
    <n v="44975.347928240699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3603"/>
    <x v="16"/>
    <x v="0"/>
    <n v="2"/>
    <n v="12.713068757946401"/>
    <n v="2.6052439654500499"/>
    <n v="9.6358267358417304"/>
    <n v="4.1183478543637901E-8"/>
    <n v="5.1218271470629499"/>
    <n v="26.071957908596701"/>
    <n v="31.193785096843101"/>
    <n v="228621.51683664799"/>
    <n v="20885.9954265983"/>
    <n v="1733.10730831551"/>
    <n v="47.854489507079201"/>
    <n v="0.195596418451493"/>
    <n v="16023.9445451875"/>
    <n v="407.98350911249997"/>
    <n v="51.874011052992998"/>
    <n v="427.09760666238702"/>
    <n v="6222.1191118765701"/>
    <n v="44975.3479398147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3969"/>
    <x v="17"/>
    <x v="0"/>
    <n v="2"/>
    <n v="14.2097976104177"/>
    <n v="2.8823701227025"/>
    <n v="10.947294313037499"/>
    <n v="5.1110939678787604E-4"/>
    <n v="3.2704329952487998"/>
    <n v="19.7755044260707"/>
    <n v="23.046448530716301"/>
    <n v="228256.955689111"/>
    <n v="20848.7890925633"/>
    <n v="1622.79503412041"/>
    <n v="47.675071421991497"/>
    <n v="0.20669902250119099"/>
    <n v="13887.084771980401"/>
    <n v="367.15629267179099"/>
    <n v="44.918109013998901"/>
    <n v="402.72723186558397"/>
    <n v="5593.31035202569"/>
    <n v="44975.3479398147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4334"/>
    <x v="18"/>
    <x v="0"/>
    <n v="2"/>
    <n v="8.9716053903726003"/>
    <n v="2.16751003209917"/>
    <n v="4.5422816882475203"/>
    <n v="2.2147161832142299E-11"/>
    <n v="3.63038992805282"/>
    <n v="22.295206253030599"/>
    <n v="25.9255961811056"/>
    <n v="227911.814726354"/>
    <n v="20818.570643447601"/>
    <n v="1725.2529320334199"/>
    <n v="48.197426899097998"/>
    <n v="0.198662482287919"/>
    <n v="15395.033424334601"/>
    <n v="395.440360126992"/>
    <n v="44.187848409286197"/>
    <n v="424.32849071676901"/>
    <n v="5991.2715964684403"/>
    <n v="44975.3479513889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4699"/>
    <x v="19"/>
    <x v="0"/>
    <n v="2"/>
    <n v="24.928517827843901"/>
    <n v="4.8851696320335396"/>
    <n v="19.8938146445178"/>
    <n v="1.42283868416192E-7"/>
    <n v="5.0706390252234002"/>
    <n v="28.716717081664601"/>
    <n v="33.7873562491718"/>
    <n v="227231.666424397"/>
    <n v="20764.358224834901"/>
    <n v="1515.18042799111"/>
    <n v="43.425238242494501"/>
    <n v="0.195716350644565"/>
    <n v="11855.0436739984"/>
    <n v="308.61914297144102"/>
    <n v="40.123789811219503"/>
    <n v="344.13781844997601"/>
    <n v="4680.1207504792301"/>
    <n v="44975.3479629630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5064"/>
    <x v="20"/>
    <x v="0"/>
    <n v="2"/>
    <n v="25.526781613137299"/>
    <n v="4.6509980674975502"/>
    <n v="22.748907344156098"/>
    <n v="6.4152221079112298E-10"/>
    <n v="3.30389112950607"/>
    <n v="20.7750463958903"/>
    <n v="24.078937526037901"/>
    <n v="226744.10613073301"/>
    <n v="20712.975743023198"/>
    <n v="1596.8081018309199"/>
    <n v="44.588697039931901"/>
    <n v="0.197448310610184"/>
    <n v="13091.029221700201"/>
    <n v="331.62757897499603"/>
    <n v="47.393956018028199"/>
    <n v="374.82269746908099"/>
    <n v="5064.5850721828001"/>
    <n v="44975.3479629630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5430"/>
    <x v="21"/>
    <x v="0"/>
    <n v="2"/>
    <n v="19.1295546563925"/>
    <n v="3.5696770770806099"/>
    <n v="15.2071644714635"/>
    <n v="6.6260870886222801E-6"/>
    <n v="3.1647632763689999"/>
    <n v="19.466784898845901"/>
    <n v="22.631554801301998"/>
    <n v="226384.96871962899"/>
    <n v="20677.7304756224"/>
    <n v="1697.74382004381"/>
    <n v="46.339203550126399"/>
    <n v="0.18606341448354599"/>
    <n v="14936.1481439033"/>
    <n v="365.63275826911399"/>
    <n v="55.169025012902502"/>
    <n v="390.91405964994698"/>
    <n v="5555.4255344540998"/>
    <n v="44975.347974536999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5795"/>
    <x v="22"/>
    <x v="0"/>
    <n v="2"/>
    <n v="13.4572113407839"/>
    <n v="2.8172323351651598"/>
    <n v="4.1184276653951297"/>
    <n v="1.54682956826506E-6"/>
    <n v="3.0521155651384002"/>
    <n v="18.9557562987412"/>
    <n v="22.007873410709198"/>
    <n v="226065.08093118001"/>
    <n v="20648.013169489401"/>
    <n v="1732.7729823627101"/>
    <n v="47.069087475808502"/>
    <n v="0.19595061444664399"/>
    <n v="15626.037981162601"/>
    <n v="390.49148033620799"/>
    <n v="45.708217160670898"/>
    <n v="423.40302318195302"/>
    <n v="5912.2845104164098"/>
    <n v="44975.3479861110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6160"/>
    <x v="23"/>
    <x v="0"/>
    <n v="2"/>
    <n v="22.663017033288401"/>
    <n v="4.4363766124851702"/>
    <n v="15.349510145027001"/>
    <n v="2.9483563742188999E-6"/>
    <n v="3.7044046423260002"/>
    <n v="30.2297950850208"/>
    <n v="33.934202675703197"/>
    <n v="225456.05152668001"/>
    <n v="20604.732662881601"/>
    <n v="1633.9315358625099"/>
    <n v="44.863891338156201"/>
    <n v="0.201821476745531"/>
    <n v="13389.4127380809"/>
    <n v="332.995685285825"/>
    <n v="46.064431218907799"/>
    <n v="375.695253324276"/>
    <n v="5064.8690144204102"/>
    <n v="44975.3479861110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6525"/>
    <x v="24"/>
    <x v="0"/>
    <n v="2"/>
    <n v="19.036037907491"/>
    <n v="4.0018581501732502"/>
    <n v="9.5949754719840605"/>
    <n v="2.5113796678735499E-5"/>
    <n v="3.2140728775835901"/>
    <n v="28.5933616387765"/>
    <n v="31.807459630156799"/>
    <n v="224917.45304460201"/>
    <n v="20548.560612925601"/>
    <n v="1630.56360827195"/>
    <n v="45.5952601304258"/>
    <n v="0.20242814205538301"/>
    <n v="14096.93956008"/>
    <n v="361.91922661938401"/>
    <n v="31.786891638637201"/>
    <n v="422.24866771007697"/>
    <n v="5500.0451409973502"/>
    <n v="44975.3479976852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6891"/>
    <x v="25"/>
    <x v="0"/>
    <n v="2"/>
    <n v="15.920047300938"/>
    <n v="3.3886194752749002"/>
    <n v="12.217271623672"/>
    <n v="5.0376611671637203E-9"/>
    <n v="3.6875918113293298"/>
    <n v="28.1904482363217"/>
    <n v="31.8780400526887"/>
    <n v="224494.82896041599"/>
    <n v="20511.1686560036"/>
    <n v="1591.14951744821"/>
    <n v="44.626374786438099"/>
    <n v="0.18320163201749801"/>
    <n v="13306.733990457"/>
    <n v="335.51982318561198"/>
    <n v="33.574824551385198"/>
    <n v="374.75823285464497"/>
    <n v="5104.0143031781299"/>
    <n v="44975.3480092593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7256"/>
    <x v="26"/>
    <x v="0"/>
    <n v="2"/>
    <n v="19.724458644019599"/>
    <n v="3.6338101330200199"/>
    <n v="6.6712595128036201"/>
    <n v="6.7936808716936295E-5"/>
    <n v="3.4476312099133"/>
    <n v="18.0490166615551"/>
    <n v="21.496715808277099"/>
    <n v="224146.53725023099"/>
    <n v="20471.029732594201"/>
    <n v="1710.4524721161899"/>
    <n v="46.279261500765301"/>
    <n v="0.18414700462261599"/>
    <n v="15557.188044434"/>
    <n v="382.30544017257898"/>
    <n v="39.896024201627199"/>
    <n v="423.04359038581799"/>
    <n v="5799.61663700397"/>
    <n v="44975.3480092593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7621"/>
    <x v="27"/>
    <x v="0"/>
    <n v="2"/>
    <n v="10.176866882769501"/>
    <n v="2.2722613981044399"/>
    <n v="3.9378461241599401"/>
    <n v="3.9740610435621097E-8"/>
    <n v="2.8528647625622399"/>
    <n v="18.896201398015499"/>
    <n v="21.749066200318399"/>
    <n v="223844.15280664299"/>
    <n v="20444.801136784601"/>
    <n v="1759.6183585711899"/>
    <n v="47.402148107120503"/>
    <n v="0.195156945580057"/>
    <n v="15845.092591887"/>
    <n v="390.150763780467"/>
    <n v="54.013192712012199"/>
    <n v="419.56259982758797"/>
    <n v="5918.1060580203402"/>
    <n v="44975.348020833299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7986"/>
    <x v="28"/>
    <x v="0"/>
    <n v="2"/>
    <n v="12.0375549887691"/>
    <n v="2.5128368362466902"/>
    <n v="4.6024848474754902"/>
    <n v="1.67645530678721E-8"/>
    <n v="3.4325423115605198"/>
    <n v="17.788899656354999"/>
    <n v="21.221441984679998"/>
    <n v="223555.917455841"/>
    <n v="20419.693729476701"/>
    <n v="1771.09340251552"/>
    <n v="48.544707221394098"/>
    <n v="0.195125412105211"/>
    <n v="16411.214025434601"/>
    <n v="411.78836681829199"/>
    <n v="53.294282990692999"/>
    <n v="438.55616222631897"/>
    <n v="6235.4236664386199"/>
    <n v="44975.3480324073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8352"/>
    <x v="29"/>
    <x v="0"/>
    <n v="2"/>
    <n v="12.508389445500701"/>
    <n v="2.4340048185168301"/>
    <n v="6.1147613120846298"/>
    <n v="2.7823469676973599E-6"/>
    <n v="3.2539165068067399"/>
    <n v="15.536272988331801"/>
    <n v="18.790192277485499"/>
    <n v="223307.80044639099"/>
    <n v="20395.464315268699"/>
    <n v="1712.72783497263"/>
    <n v="44.940866672251097"/>
    <n v="0.18316250126962899"/>
    <n v="15320.889136260001"/>
    <n v="363.51679457000103"/>
    <n v="48.894405011462801"/>
    <n v="387.262456834896"/>
    <n v="5528.9053327654601"/>
    <n v="44975.3480324073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8717"/>
    <x v="30"/>
    <x v="0"/>
    <n v="2"/>
    <n v="19.275929404954599"/>
    <n v="3.881607331433"/>
    <n v="9.9069991782298796"/>
    <n v="9.9361809215096094E-9"/>
    <n v="2.9243480260791901"/>
    <n v="20.723181786227801"/>
    <n v="23.647529822243101"/>
    <n v="222822.75920986501"/>
    <n v="20356.757154506398"/>
    <n v="1659.8525033487399"/>
    <n v="47.582269228779097"/>
    <n v="0.23303512261437101"/>
    <n v="13924.127315906"/>
    <n v="360.58788633561301"/>
    <n v="52.074178452945503"/>
    <n v="398.718706452822"/>
    <n v="5472.5812181486299"/>
    <n v="44975.3480439815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9082"/>
    <x v="31"/>
    <x v="0"/>
    <n v="2"/>
    <n v="14.8389448634973"/>
    <n v="3.0378151418169299"/>
    <n v="7.6946888370831799"/>
    <n v="2.1989385437203701E-9"/>
    <n v="3.3427094331113598"/>
    <n v="19.1989683441513"/>
    <n v="22.541677779461601"/>
    <n v="222548.71623556601"/>
    <n v="20329.307919049399"/>
    <n v="1705.5787017943901"/>
    <n v="46.9122225422417"/>
    <n v="0.200141677241089"/>
    <n v="15221.168595974899"/>
    <n v="377.73461970216403"/>
    <n v="48.463912518867097"/>
    <n v="402.45056553494601"/>
    <n v="5730.3494869176002"/>
    <n v="44975.3480555556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9447"/>
    <x v="32"/>
    <x v="0"/>
    <n v="2"/>
    <n v="9.0546259180211202"/>
    <n v="2.21342128155647"/>
    <n v="5.2455806072642996"/>
    <n v="2.4320968001475501E-9"/>
    <n v="3.4187926270889299"/>
    <n v="24.950584860909199"/>
    <n v="28.3693774904302"/>
    <n v="222202.981051412"/>
    <n v="20304.6031506609"/>
    <n v="1708.51821757947"/>
    <n v="47.802356247660498"/>
    <n v="0.20367561067057299"/>
    <n v="15392.800192365499"/>
    <n v="396.30525577948998"/>
    <n v="51.146083997291797"/>
    <n v="432.82960713320199"/>
    <n v="6017.3318725460304"/>
    <n v="44975.348055555602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39813"/>
    <x v="33"/>
    <x v="0"/>
    <n v="2"/>
    <n v="36.3822294203787"/>
    <n v="6.8761016440372398"/>
    <n v="33.7452309041728"/>
    <n v="3.14254080482303E-9"/>
    <n v="2.6976117596115499"/>
    <n v="26.3138186214237"/>
    <n v="29.0114303841778"/>
    <n v="221427.89403715599"/>
    <n v="20232.458670244301"/>
    <n v="1376.9282792102999"/>
    <n v="37.781780750829697"/>
    <n v="0.20228173342655401"/>
    <n v="8861.46712513274"/>
    <n v="219.25436729917101"/>
    <n v="32.4211800966577"/>
    <n v="263.532256164464"/>
    <n v="3361.0588194025099"/>
    <n v="44975.3480671295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0178"/>
    <x v="34"/>
    <x v="0"/>
    <n v="2"/>
    <n v="15.582556338414101"/>
    <n v="3.2197836334236598"/>
    <n v="15.9490739814328"/>
    <n v="5.0407140906006298E-5"/>
    <n v="2.6900256420782598"/>
    <n v="22.1276913373962"/>
    <n v="24.817767386615301"/>
    <n v="221201.640243959"/>
    <n v="20206.1589448782"/>
    <n v="1616.4250555843"/>
    <n v="45.1735974912459"/>
    <n v="0.22164835276266601"/>
    <n v="13778.9225589826"/>
    <n v="350.09193555831001"/>
    <n v="52.7711734960575"/>
    <n v="368.04995722689802"/>
    <n v="5287.1449859506702"/>
    <n v="44975.3480787036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0543"/>
    <x v="35"/>
    <x v="0"/>
    <n v="2"/>
    <n v="25.586466147581302"/>
    <n v="4.9852541385633602"/>
    <n v="19.107536843288202"/>
    <n v="3.7368884622441301E-10"/>
    <n v="6.0938029992429303"/>
    <n v="45.398062415514502"/>
    <n v="51.491865415131102"/>
    <n v="220647.79925595701"/>
    <n v="20186.412545787902"/>
    <n v="1360.8039168027699"/>
    <n v="40.086170310796902"/>
    <n v="0.26128378131847002"/>
    <n v="10240.0714941441"/>
    <n v="266.16670316991298"/>
    <n v="57.771732482881902"/>
    <n v="282.78491938043999"/>
    <n v="4032.2368866054499"/>
    <n v="44975.3480787036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0908"/>
    <x v="36"/>
    <x v="0"/>
    <n v="2"/>
    <n v="18.585086768473399"/>
    <n v="3.4906360110255799"/>
    <n v="11.433989194701001"/>
    <n v="4.1665260371407301E-11"/>
    <n v="2.6447088435312902"/>
    <n v="19.0793994977059"/>
    <n v="21.7241083412788"/>
    <n v="220520.95097666001"/>
    <n v="20141.1953195325"/>
    <n v="1717.4447918810699"/>
    <n v="47.577738682373202"/>
    <n v="0.200959637146464"/>
    <n v="14585.9634723951"/>
    <n v="375.62464003137097"/>
    <n v="54.340946388880802"/>
    <n v="419.13681988330399"/>
    <n v="5700.17365369658"/>
    <n v="44975.3480902778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1274"/>
    <x v="37"/>
    <x v="0"/>
    <n v="2"/>
    <n v="10.0295041042177"/>
    <n v="2.1482320473743099"/>
    <n v="6.5870589310945098"/>
    <n v="4.1787946461380902E-10"/>
    <n v="3.0486357122121799"/>
    <n v="21.3285270805229"/>
    <n v="24.377162793153001"/>
    <n v="220369.715885668"/>
    <n v="20134.3206857328"/>
    <n v="1722.1880422225599"/>
    <n v="45.216756090949801"/>
    <n v="0.20454153760879701"/>
    <n v="15711.7140148447"/>
    <n v="380.276169978496"/>
    <n v="68.684530210597998"/>
    <n v="389.19739176025098"/>
    <n v="5787.1083990966199"/>
    <n v="44975.348101851901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1639"/>
    <x v="38"/>
    <x v="0"/>
    <n v="2"/>
    <n v="35.653001005036998"/>
    <n v="6.8482254394938202"/>
    <n v="18.6599600322226"/>
    <n v="3.0490985153959602E-7"/>
    <n v="2.6711606138752702"/>
    <n v="28.352998634687701"/>
    <n v="31.024159553472799"/>
    <n v="219689.892190388"/>
    <n v="20074.686813788601"/>
    <n v="1475.4146177734001"/>
    <n v="40.8891328157519"/>
    <n v="0.22015769878677"/>
    <n v="10569.2976825929"/>
    <n v="263.72697385205203"/>
    <n v="34.544053066921997"/>
    <n v="308.44981863976199"/>
    <n v="4018.6249955471199"/>
    <n v="44975.348101851901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2004"/>
    <x v="39"/>
    <x v="0"/>
    <n v="2"/>
    <n v="22.841071323000399"/>
    <n v="4.6499024496747596"/>
    <n v="15.3874699116434"/>
    <n v="1.7062566561210301E-11"/>
    <n v="2.4309465419780798"/>
    <n v="24.0824946311734"/>
    <n v="26.513441173168498"/>
    <n v="219266.52872969399"/>
    <n v="20026.909187959802"/>
    <n v="1507.6570844620901"/>
    <n v="41.634386965989002"/>
    <n v="0.202331590891697"/>
    <n v="11278.822703296701"/>
    <n v="282.34484658520802"/>
    <n v="31.070715421781902"/>
    <n v="324.15277290790999"/>
    <n v="4298.8304293643696"/>
    <n v="44975.3481134258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2369"/>
    <x v="40"/>
    <x v="0"/>
    <n v="2"/>
    <n v="17.038473001740801"/>
    <n v="3.4843354324234199"/>
    <n v="13.784939104331499"/>
    <n v="1.2023737267735101E-7"/>
    <n v="6.0135729103628099"/>
    <n v="24.031934716193501"/>
    <n v="30.0455077467937"/>
    <n v="218970.335160135"/>
    <n v="20003.707881253798"/>
    <n v="1600.88624401897"/>
    <n v="45.6341861664147"/>
    <n v="0.23274314735450999"/>
    <n v="12773.701408347601"/>
    <n v="332.06476007972901"/>
    <n v="55.285942521151703"/>
    <n v="355.78234543593601"/>
    <n v="5039.7113491948003"/>
    <n v="44975.3481249999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2735"/>
    <x v="41"/>
    <x v="0"/>
    <n v="2"/>
    <n v="23.819738312539201"/>
    <n v="4.6436139757916903"/>
    <n v="18.226122205495798"/>
    <n v="1.5002599544990501E-8"/>
    <n v="2.5791900913405499"/>
    <n v="23.064022720101701"/>
    <n v="25.643212826444898"/>
    <n v="218525.77934657299"/>
    <n v="19961.768037414298"/>
    <n v="1477.35596309068"/>
    <n v="43.922493600238603"/>
    <n v="0.27091322369696103"/>
    <n v="10341.8339684888"/>
    <n v="269.57780392542702"/>
    <n v="44.1750012618418"/>
    <n v="321.04176525232202"/>
    <n v="4108.5767839446598"/>
    <n v="44975.348124999997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3100"/>
    <x v="42"/>
    <x v="0"/>
    <n v="2"/>
    <n v="21.668989553179401"/>
    <n v="3.7283392586755899"/>
    <n v="16.0674197156189"/>
    <n v="4.0487826723590102E-9"/>
    <n v="13.3967170719599"/>
    <n v="28.327783908959599"/>
    <n v="41.724500984968302"/>
    <n v="218273.865730928"/>
    <n v="19957.968785570501"/>
    <n v="1538.30065431661"/>
    <n v="41.240128532034099"/>
    <n v="0.22233589701963299"/>
    <n v="12349.877697813699"/>
    <n v="307.59625370440801"/>
    <n v="65.771180529933105"/>
    <n v="310.25608193685798"/>
    <n v="4660.5224893009699"/>
    <n v="44975.3481365741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3465"/>
    <x v="43"/>
    <x v="0"/>
    <n v="2"/>
    <n v="15.9029051363992"/>
    <n v="3.12802154154843"/>
    <n v="7.5591790866856599"/>
    <n v="2.4561756873645399E-8"/>
    <n v="2.6374735464176"/>
    <n v="18.139570270464802"/>
    <n v="20.7770438414442"/>
    <n v="218006.00003219899"/>
    <n v="19913.810932068802"/>
    <n v="1691.14275553991"/>
    <n v="47.733740866428597"/>
    <n v="0.21582999026948299"/>
    <n v="14471.0287813749"/>
    <n v="383.31912945403798"/>
    <n v="58.145343569904298"/>
    <n v="426.05405944606002"/>
    <n v="5819.08664032666"/>
    <n v="44975.348136574103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3830"/>
    <x v="44"/>
    <x v="0"/>
    <n v="2"/>
    <n v="10.9633174951035"/>
    <n v="2.3878171561269799"/>
    <n v="4.5114404169090099"/>
    <n v="6.0154836529188899E-10"/>
    <n v="3.59572907387455"/>
    <n v="22.1591662951842"/>
    <n v="25.7548953696603"/>
    <n v="217826.06421228801"/>
    <n v="19901.088657413198"/>
    <n v="1758.4274213289"/>
    <n v="47.2526324777375"/>
    <n v="0.20345868542662601"/>
    <n v="15974.805781978701"/>
    <n v="401.86251974144699"/>
    <n v="60.112749053899798"/>
    <n v="420.11667089639298"/>
    <n v="6094.7493531994696"/>
    <n v="44975.348148148201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4196"/>
    <x v="45"/>
    <x v="0"/>
    <n v="2"/>
    <n v="15.948273768082201"/>
    <n v="3.4773341412930701"/>
    <n v="2.89406852427962"/>
    <n v="1.6128793244450999E-5"/>
    <n v="2.5489081972983598"/>
    <n v="26.0655505607536"/>
    <n v="28.614474886845201"/>
    <n v="217360.69287085999"/>
    <n v="19857.379985229702"/>
    <n v="1547.4383703955"/>
    <n v="42.889536650999297"/>
    <n v="0.19736075021735"/>
    <n v="12770.9754029089"/>
    <n v="329.34871342327199"/>
    <n v="22.658973750099602"/>
    <n v="379.949404135176"/>
    <n v="5041.3320658412304"/>
    <n v="44975.348159722198"/>
  </r>
  <r>
    <s v="Current"/>
    <x v="0"/>
    <s v="ExpRangeReturnTypeFromHarvestSystemTypeAPatchNum2PatchTypetrue"/>
    <n v="7"/>
    <s v="ExpRange"/>
    <x v="1"/>
    <x v="4"/>
    <x v="0"/>
    <s v="true"/>
    <s v="ExpRangeReturnTypeFromHarvestSystemTypeAPatchNum2PatchTypetrue"/>
    <n v="44561"/>
    <x v="46"/>
    <x v="0"/>
    <n v="2"/>
    <n v="14.386751967001"/>
    <n v="2.99949605865379"/>
    <n v="9.3144808129247192"/>
    <n v="5.3970964250491501E-8"/>
    <n v="2.1515660689308902"/>
    <n v="19.280714970979201"/>
    <n v="21.432281093881102"/>
    <n v="217030.09412538301"/>
    <n v="19825.793377233"/>
    <n v="1605.9086618495101"/>
    <n v="45.264482666461198"/>
    <n v="0.199419854378527"/>
    <n v="13202.8466577864"/>
    <n v="338.17482746552997"/>
    <n v="43.215688808832297"/>
    <n v="380.45231064193302"/>
    <n v="5125.9066773555496"/>
    <n v="44975.3481712962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7759"/>
    <x v="0"/>
    <x v="0"/>
    <n v="2"/>
    <n v="13.195886778077201"/>
    <n v="6.1808104822616601"/>
    <n v="357.83650289780098"/>
    <n v="5.9922332711788401E-2"/>
    <n v="5.34909114485726"/>
    <n v="11.1888847088949"/>
    <n v="16.597898186464001"/>
    <n v="97573.543264714404"/>
    <n v="8209.7911041532407"/>
    <n v="1628.0371903725299"/>
    <n v="42.505226883728298"/>
    <n v="0.20053841402491199"/>
    <n v="54669.919554280597"/>
    <n v="1325.48305730725"/>
    <n v="194.29847573371501"/>
    <n v="1388.6923407972799"/>
    <n v="20089.004691517999"/>
    <n v="44975.3478124999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8125"/>
    <x v="1"/>
    <x v="0"/>
    <n v="2"/>
    <n v="3.0690882247853501"/>
    <n v="1.4663702065120601"/>
    <n v="100.70488657923001"/>
    <n v="7.9579171357258102E-2"/>
    <n v="6.1817612903149897"/>
    <n v="11.3477712305076"/>
    <n v="17.609111692179798"/>
    <n v="97438.594483102293"/>
    <n v="8201.0010831960808"/>
    <n v="1576.0902447389899"/>
    <n v="41.287766820060597"/>
    <n v="0.19130320983382401"/>
    <n v="13463.2624149604"/>
    <n v="329.39344055223199"/>
    <n v="42.2869961212796"/>
    <n v="333.84636475663802"/>
    <n v="5001.8356495673597"/>
    <n v="44975.3478240741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8490"/>
    <x v="2"/>
    <x v="0"/>
    <n v="2"/>
    <n v="3.0775802497973999"/>
    <n v="1.4877206173614901"/>
    <n v="87.901356965981606"/>
    <n v="7.3356194139790901E-2"/>
    <n v="5.5142853238893004"/>
    <n v="12.011189057376299"/>
    <n v="17.598830575405401"/>
    <n v="97238.247101955596"/>
    <n v="8183.9988355618998"/>
    <n v="1614.3002589453899"/>
    <n v="42.236236491421899"/>
    <n v="0.187937958220699"/>
    <n v="13847.420151022299"/>
    <n v="332.425014003191"/>
    <n v="47.064553525360601"/>
    <n v="351.97542161978998"/>
    <n v="5039.9251775259299"/>
    <n v="44975.347835648201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8855"/>
    <x v="3"/>
    <x v="0"/>
    <n v="2"/>
    <n v="3.9340914464663101"/>
    <n v="1.6724082181017399"/>
    <n v="99.949340269500397"/>
    <n v="0.12041724824361499"/>
    <n v="5.58927091440854"/>
    <n v="13.2145307664599"/>
    <n v="18.924218929112001"/>
    <n v="97030.470635891194"/>
    <n v="8167.3523197474997"/>
    <n v="1624.6554561943999"/>
    <n v="43.114591972215898"/>
    <n v="0.20737303504940199"/>
    <n v="13867.2465454338"/>
    <n v="340.12493290747699"/>
    <n v="54.888350945362802"/>
    <n v="352.66657160498602"/>
    <n v="5150.2860758132501"/>
    <n v="44975.3478472221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9220"/>
    <x v="4"/>
    <x v="0"/>
    <n v="2"/>
    <n v="3.3309907354688302"/>
    <n v="1.55678793133291"/>
    <n v="88.973679578761093"/>
    <n v="0.125794742922055"/>
    <n v="4.4653626448221804"/>
    <n v="15.3752849364207"/>
    <n v="19.966442324164898"/>
    <n v="96812.429215985001"/>
    <n v="8149.5257683109803"/>
    <n v="1598.8975219818601"/>
    <n v="41.760275037642899"/>
    <n v="0.193971999804115"/>
    <n v="13350.1553619365"/>
    <n v="326.99479977130699"/>
    <n v="46.305452635622103"/>
    <n v="345.597718180838"/>
    <n v="4961.8192378899103"/>
    <n v="44975.3478472221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9586"/>
    <x v="5"/>
    <x v="0"/>
    <n v="2"/>
    <n v="3.1339092136198601"/>
    <n v="1.5447519339297899"/>
    <n v="88.181240171036606"/>
    <n v="9.7230881823333004E-2"/>
    <n v="5.1845296554621703"/>
    <n v="12.9728235840388"/>
    <n v="18.254584121324299"/>
    <n v="96623.843879112406"/>
    <n v="8132.1933823658801"/>
    <n v="1632.96737843492"/>
    <n v="42.498080667063498"/>
    <n v="0.19954427372240199"/>
    <n v="14645.374895344699"/>
    <n v="353.12056335532202"/>
    <n v="46.3348658324336"/>
    <n v="367.07423143065699"/>
    <n v="5367.3715593680399"/>
    <n v="44975.347858796304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29951"/>
    <x v="6"/>
    <x v="0"/>
    <n v="2"/>
    <n v="3.1772984584405801"/>
    <n v="1.54817854557076"/>
    <n v="87.440718906385598"/>
    <n v="8.20892464624529E-2"/>
    <n v="5.0603414077028503"/>
    <n v="12.1917199987949"/>
    <n v="17.334150652960201"/>
    <n v="96416.720613509606"/>
    <n v="8113.3901157268001"/>
    <n v="1583.7736391337701"/>
    <n v="41.422751694022097"/>
    <n v="0.20352650365630601"/>
    <n v="12933.658543253699"/>
    <n v="317.17920792794399"/>
    <n v="47.203429892663998"/>
    <n v="334.36648522847599"/>
    <n v="4807.5447443521798"/>
    <n v="44975.3478703704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0316"/>
    <x v="7"/>
    <x v="0"/>
    <n v="2"/>
    <n v="2.7687802569142499"/>
    <n v="1.50097004875244"/>
    <n v="74.701686723550395"/>
    <n v="3.3900785503197903E-2"/>
    <n v="4.4885139329988499"/>
    <n v="12.547148136048699"/>
    <n v="17.0695628545507"/>
    <n v="96191.349903147304"/>
    <n v="8093.6410433474302"/>
    <n v="1626.10987370321"/>
    <n v="42.907798450216099"/>
    <n v="0.190514785947244"/>
    <n v="14348.3711691237"/>
    <n v="351.89837690811299"/>
    <n v="43.101955631292299"/>
    <n v="370.04543184428201"/>
    <n v="5327.0533408923502"/>
    <n v="44975.3478703704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0681"/>
    <x v="8"/>
    <x v="0"/>
    <n v="2"/>
    <n v="3.0477447908248601"/>
    <n v="1.4931488823200501"/>
    <n v="89.128169544811698"/>
    <n v="0.14175752557729299"/>
    <n v="6.0347989739496501"/>
    <n v="12.670982332183801"/>
    <n v="18.8475388317108"/>
    <n v="96042.950175012404"/>
    <n v="8083.8033567461798"/>
    <n v="1636.3420515120499"/>
    <n v="42.550528506800298"/>
    <n v="0.195449448517687"/>
    <n v="14063.264843757701"/>
    <n v="342.53299980776501"/>
    <n v="47.868186951461503"/>
    <n v="355.96933388822703"/>
    <n v="5189.0704558994503"/>
    <n v="44975.3478819443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1047"/>
    <x v="9"/>
    <x v="0"/>
    <n v="2"/>
    <n v="3.1431279744967"/>
    <n v="1.5446566083108499"/>
    <n v="84.059190422554593"/>
    <n v="2.58388985341871E-2"/>
    <n v="3.8950634972186502"/>
    <n v="14.7355964687431"/>
    <n v="18.656498864496001"/>
    <n v="95876.346261066195"/>
    <n v="8070.5854986143704"/>
    <n v="1689.6708038761001"/>
    <n v="43.842076344764102"/>
    <n v="0.187001417681116"/>
    <n v="15287.752344614701"/>
    <n v="367.684397393447"/>
    <n v="48.824000130029603"/>
    <n v="391.90288337069899"/>
    <n v="5598.98033496684"/>
    <n v="44975.3478935184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1412"/>
    <x v="10"/>
    <x v="0"/>
    <n v="2"/>
    <n v="2.9118102474160499"/>
    <n v="1.5582697451951799"/>
    <n v="76.455405861029305"/>
    <n v="0.104812722273026"/>
    <n v="5.3037361423383196"/>
    <n v="13.2577418952696"/>
    <n v="18.666290759880901"/>
    <n v="95683.425738841193"/>
    <n v="8054.4139473752602"/>
    <n v="1670.14152506289"/>
    <n v="44.055429546057198"/>
    <n v="0.18872464351698101"/>
    <n v="15818.589286787999"/>
    <n v="390.63396289021301"/>
    <n v="47.032680340453403"/>
    <n v="400.32174935733502"/>
    <n v="5912.9649050013804"/>
    <n v="44975.3479050926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1777"/>
    <x v="11"/>
    <x v="0"/>
    <n v="2"/>
    <n v="3.5013086111873202"/>
    <n v="1.5956316290836401"/>
    <n v="95.143465527365194"/>
    <n v="0.11078225520299601"/>
    <n v="4.6919513709762297"/>
    <n v="14.4180926220756"/>
    <n v="19.220826248254799"/>
    <n v="95502.266304430203"/>
    <n v="8039.6052312510101"/>
    <n v="1640.9218761014199"/>
    <n v="43.551711090162101"/>
    <n v="0.201208409026847"/>
    <n v="13999.539959579401"/>
    <n v="339.563680888683"/>
    <n v="49.993386254588003"/>
    <n v="362.85322794403203"/>
    <n v="5148.2771993197202"/>
    <n v="44975.3479050926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2142"/>
    <x v="12"/>
    <x v="0"/>
    <n v="2"/>
    <n v="3.0455406147264799"/>
    <n v="1.53192112414436"/>
    <n v="89.605312348385397"/>
    <n v="9.8689648701928603E-2"/>
    <n v="5.3111610561921703"/>
    <n v="12.7100308821182"/>
    <n v="18.119881587012301"/>
    <n v="95338.492596779906"/>
    <n v="8025.3776204549204"/>
    <n v="1647.4615967433899"/>
    <n v="43.021638709159198"/>
    <n v="0.187563165082717"/>
    <n v="14960.6354736785"/>
    <n v="365.66414742765602"/>
    <n v="45.817601436280498"/>
    <n v="375.866631734169"/>
    <n v="5533.1133516360296"/>
    <n v="44975.3479166667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2508"/>
    <x v="13"/>
    <x v="0"/>
    <n v="2"/>
    <n v="2.6185966041220099"/>
    <n v="1.47729849797434"/>
    <n v="66.803397825132905"/>
    <n v="7.7601900604702706E-2"/>
    <n v="3.6899374397124198"/>
    <n v="16.435562638208701"/>
    <n v="20.203101978525801"/>
    <n v="95115.465939519505"/>
    <n v="8007.6968879011001"/>
    <n v="1620.6607984627699"/>
    <n v="42.659481539217701"/>
    <n v="0.19901482524334199"/>
    <n v="13964.9596601627"/>
    <n v="334.37364659090798"/>
    <n v="45.702254013598498"/>
    <n v="366.21463466131399"/>
    <n v="5097.0171390442201"/>
    <n v="44975.3479282406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2873"/>
    <x v="14"/>
    <x v="0"/>
    <n v="2"/>
    <n v="3.1393261580617602"/>
    <n v="1.5703169541491599"/>
    <n v="87.271906415189605"/>
    <n v="9.8852566295870498E-2"/>
    <n v="5.3886338534111902"/>
    <n v="13.0169128594565"/>
    <n v="18.504399279163501"/>
    <n v="94951.925050214602"/>
    <n v="7992.6174657714901"/>
    <n v="1667.2997821624101"/>
    <n v="43.357566568771198"/>
    <n v="0.206148461605522"/>
    <n v="14815.3563567574"/>
    <n v="363.57555038282499"/>
    <n v="55.642174579258999"/>
    <n v="373.803614872156"/>
    <n v="5507.3206153021501"/>
    <n v="44975.3479282406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3238"/>
    <x v="15"/>
    <x v="0"/>
    <n v="2"/>
    <n v="3.12068497991618"/>
    <n v="1.56769422564072"/>
    <n v="82.549019664811894"/>
    <n v="5.1985641433149897E-2"/>
    <n v="4.3274940155575203"/>
    <n v="11.8585525300774"/>
    <n v="16.2380321870681"/>
    <n v="94735.299689788299"/>
    <n v="7971.3542890297904"/>
    <n v="1628.56974840816"/>
    <n v="43.219413683064502"/>
    <n v="0.20671062597702899"/>
    <n v="13683.0710335245"/>
    <n v="342.42187569250098"/>
    <n v="51.5839503858206"/>
    <n v="356.45062819474498"/>
    <n v="5181.70157138577"/>
    <n v="44975.3479398147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3603"/>
    <x v="16"/>
    <x v="0"/>
    <n v="2"/>
    <n v="2.9766724770175101"/>
    <n v="1.4947063278594701"/>
    <n v="86.972560846141405"/>
    <n v="0.196181975169052"/>
    <n v="6.09888665068019"/>
    <n v="14.965528069114701"/>
    <n v="21.260596694964001"/>
    <n v="94599.451242205396"/>
    <n v="7965.9118081561801"/>
    <n v="1633.94775707694"/>
    <n v="42.5942729883133"/>
    <n v="0.20169132329029699"/>
    <n v="14570.014468285501"/>
    <n v="355.23239025335602"/>
    <n v="47.695983600549901"/>
    <n v="361.45615230344498"/>
    <n v="5379.6340295069404"/>
    <n v="44975.3479513889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3969"/>
    <x v="17"/>
    <x v="0"/>
    <n v="2"/>
    <n v="2.9537346388021701"/>
    <n v="1.46431336109931"/>
    <n v="89.146778852574101"/>
    <n v="8.0798577943127795E-2"/>
    <n v="6.3079690895412401"/>
    <n v="11.947544650020401"/>
    <n v="18.336312317504699"/>
    <n v="94459.830047736206"/>
    <n v="7952.0038887029896"/>
    <n v="1613.6409923670501"/>
    <n v="42.366483548685501"/>
    <n v="0.18453868625977601"/>
    <n v="13706.5586474353"/>
    <n v="334.70130681777101"/>
    <n v="43.5887894213461"/>
    <n v="349.46731551672201"/>
    <n v="5086.88994162366"/>
    <n v="44975.3479629630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4334"/>
    <x v="18"/>
    <x v="0"/>
    <n v="2"/>
    <n v="2.95532577033276"/>
    <n v="1.4451427231963401"/>
    <n v="90.775078435302206"/>
    <n v="9.1706746678860099E-2"/>
    <n v="6.8184258618976097"/>
    <n v="11.4490146380637"/>
    <n v="18.359147246640099"/>
    <n v="94313.6836757618"/>
    <n v="7939.7990746822898"/>
    <n v="1587.0503860531501"/>
    <n v="40.518097185800698"/>
    <n v="0.195533247472714"/>
    <n v="13396.923710503201"/>
    <n v="320.32921196676602"/>
    <n v="45.007962102373199"/>
    <n v="330.49647108535203"/>
    <n v="4853.4488741862397"/>
    <n v="44975.3479629630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4699"/>
    <x v="19"/>
    <x v="0"/>
    <n v="2"/>
    <n v="2.9531026309869799"/>
    <n v="1.50528034835096"/>
    <n v="78.748700110906398"/>
    <n v="0.10083202209142"/>
    <n v="4.8609153189979999"/>
    <n v="14.375869345903499"/>
    <n v="19.337616686992899"/>
    <n v="94117.974402618594"/>
    <n v="7923.6170359165499"/>
    <n v="1631.03366508094"/>
    <n v="42.609317192675498"/>
    <n v="0.18572690821555399"/>
    <n v="13767.183412759799"/>
    <n v="331.95830551611402"/>
    <n v="48.207107672033302"/>
    <n v="355.63640816101002"/>
    <n v="5035.6860155168097"/>
    <n v="44975.3479745369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5064"/>
    <x v="20"/>
    <x v="0"/>
    <n v="2"/>
    <n v="2.8421968095935699"/>
    <n v="1.4701951794702299"/>
    <n v="81.392701135727606"/>
    <n v="8.5669211036619397E-2"/>
    <n v="4.3297222383373404"/>
    <n v="13.6529415797486"/>
    <n v="18.068333029122499"/>
    <n v="93966.8956258455"/>
    <n v="7909.8334411112601"/>
    <n v="1636.2649171053099"/>
    <n v="42.662251221670701"/>
    <n v="0.195093197102816"/>
    <n v="14080.1290502583"/>
    <n v="340.85001433848998"/>
    <n v="49.691717521696397"/>
    <n v="359.95639131135601"/>
    <n v="5157.9025032169802"/>
    <n v="44975.3479861110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5430"/>
    <x v="21"/>
    <x v="0"/>
    <n v="2"/>
    <n v="3.0001604709813599"/>
    <n v="1.5168589280382501"/>
    <n v="82.800445186049103"/>
    <n v="0.165998455607"/>
    <n v="5.3070542839883403"/>
    <n v="14.171690038549601"/>
    <n v="19.644742778144899"/>
    <n v="93800.747991848795"/>
    <n v="7897.3750132056502"/>
    <n v="1626.5284876589401"/>
    <n v="41.967333511354802"/>
    <n v="0.20023795454601201"/>
    <n v="14579.034272230199"/>
    <n v="349.94185644444599"/>
    <n v="52.806919869143499"/>
    <n v="357.921689527296"/>
    <n v="5321.02443902906"/>
    <n v="44975.3479861110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5795"/>
    <x v="22"/>
    <x v="0"/>
    <n v="2"/>
    <n v="2.9871462909258502"/>
    <n v="1.5201177631004199"/>
    <n v="82.352354360030702"/>
    <n v="4.8553328183942701E-2"/>
    <n v="4.3122638926399599"/>
    <n v="14.401896258830099"/>
    <n v="18.762713479654"/>
    <n v="93651.2117397197"/>
    <n v="7884.2517176958099"/>
    <n v="1649.71003382649"/>
    <n v="43.7197642206525"/>
    <n v="0.20199311587288701"/>
    <n v="14545.1536550488"/>
    <n v="355.25831917855902"/>
    <n v="50.362669660811797"/>
    <n v="370.03343961773101"/>
    <n v="5381.09348342876"/>
    <n v="44975.3479976852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6160"/>
    <x v="23"/>
    <x v="0"/>
    <n v="2"/>
    <n v="2.6642546271596101"/>
    <n v="1.4886641728065599"/>
    <n v="70.286676746877305"/>
    <n v="8.1733933647347295E-2"/>
    <n v="4.7202080496175398"/>
    <n v="13.684141235881199"/>
    <n v="18.486083219146099"/>
    <n v="93425.651604526996"/>
    <n v="7863.2657435111896"/>
    <n v="1561.60540392912"/>
    <n v="41.783063163488798"/>
    <n v="0.23531867108225701"/>
    <n v="12578.2080219625"/>
    <n v="316.60915410049603"/>
    <n v="52.931340008311103"/>
    <n v="329.278235673361"/>
    <n v="4797.1161899939898"/>
    <n v="44975.3480092593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6525"/>
    <x v="24"/>
    <x v="0"/>
    <n v="2"/>
    <n v="3.0138244841869199"/>
    <n v="1.5324146642875001"/>
    <n v="87.372896478439202"/>
    <n v="4.5906033637217E-2"/>
    <n v="5.4692147022242796"/>
    <n v="12.523851972074601"/>
    <n v="18.0389727079361"/>
    <n v="93276.815690041694"/>
    <n v="7850.8338683944503"/>
    <n v="1641.19464124561"/>
    <n v="43.317504939013801"/>
    <n v="0.202418772087302"/>
    <n v="14270.696987507999"/>
    <n v="349.70415351823698"/>
    <n v="54.4524008627534"/>
    <n v="363.23170682348598"/>
    <n v="5287.7873394919197"/>
    <n v="44975.3480208332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6891"/>
    <x v="25"/>
    <x v="0"/>
    <n v="2"/>
    <n v="3.2613005999026998"/>
    <n v="1.5724818902590401"/>
    <n v="87.265925581973306"/>
    <n v="0.102936772458479"/>
    <n v="4.06526485677783"/>
    <n v="15.290924572551299"/>
    <n v="19.459126201787601"/>
    <n v="93135.719747245603"/>
    <n v="7841.25772629121"/>
    <n v="1641.4294800734301"/>
    <n v="42.995796462711702"/>
    <n v="0.194726725535245"/>
    <n v="14204.4274692624"/>
    <n v="350.135391663615"/>
    <n v="44.519167729781003"/>
    <n v="370.16461787226501"/>
    <n v="5330.1217248268804"/>
    <n v="44975.3480324073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7256"/>
    <x v="26"/>
    <x v="0"/>
    <n v="2"/>
    <n v="2.8370200229216098"/>
    <n v="1.5318972231538901"/>
    <n v="80.007232940802297"/>
    <n v="6.0909651697660903E-2"/>
    <n v="4.7188494081718799"/>
    <n v="12.129337865903"/>
    <n v="16.909096925772602"/>
    <n v="92987.109455026701"/>
    <n v="7826.4922191246797"/>
    <n v="1634.26280930803"/>
    <n v="44.214078792451403"/>
    <n v="0.201018149758005"/>
    <n v="14658.226709779399"/>
    <n v="355.85152733303102"/>
    <n v="49.1345731234954"/>
    <n v="372.401510021913"/>
    <n v="5388.6316072759901"/>
    <n v="44975.3480324073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7621"/>
    <x v="27"/>
    <x v="0"/>
    <n v="2"/>
    <n v="3.1616781052617502"/>
    <n v="1.5286561108994401"/>
    <n v="91.548653308900697"/>
    <n v="9.3405858984866405E-2"/>
    <n v="4.68861200921795"/>
    <n v="13.9120438877802"/>
    <n v="18.694061755983"/>
    <n v="92845.133054868304"/>
    <n v="7816.6108304375102"/>
    <n v="1620.4259450291399"/>
    <n v="42.136520184812902"/>
    <n v="0.18748027934502401"/>
    <n v="14307.541444508999"/>
    <n v="344.957643436014"/>
    <n v="42.142056135305403"/>
    <n v="362.75829594636002"/>
    <n v="5224.2124577845398"/>
    <n v="44975.3480439815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7986"/>
    <x v="28"/>
    <x v="0"/>
    <n v="2"/>
    <n v="2.4605591505181601"/>
    <n v="1.42534243925114"/>
    <n v="68.514571857707395"/>
    <n v="0.104371172674076"/>
    <n v="4.3903389270084396"/>
    <n v="15.4698718612464"/>
    <n v="19.9645819609289"/>
    <n v="92693.783159500497"/>
    <n v="7805.2840234097102"/>
    <n v="1690.6224491169401"/>
    <n v="43.844830580830802"/>
    <n v="0.17259556585073199"/>
    <n v="15246.7662388344"/>
    <n v="363.76873628944901"/>
    <n v="46.261978143996302"/>
    <n v="387.72022563066298"/>
    <n v="5507.6744272973301"/>
    <n v="44975.3480555556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8352"/>
    <x v="29"/>
    <x v="0"/>
    <n v="2"/>
    <n v="3.01361179932195"/>
    <n v="1.5002003100115899"/>
    <n v="90.562386319232203"/>
    <n v="0.140789554098218"/>
    <n v="7.4106652630129997"/>
    <n v="11.0361913971948"/>
    <n v="18.587646214306002"/>
    <n v="92551.260818243594"/>
    <n v="7791.6067916245001"/>
    <n v="1584.2223151543999"/>
    <n v="41.658154948661299"/>
    <n v="0.19930131746693"/>
    <n v="13864.610832272499"/>
    <n v="336.01425782386599"/>
    <n v="48.717971192252399"/>
    <n v="337.79386357839502"/>
    <n v="5106.6570231866499"/>
    <n v="44975.348055555602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8717"/>
    <x v="30"/>
    <x v="0"/>
    <n v="2"/>
    <n v="2.5298464464811499"/>
    <n v="1.4451806471478801"/>
    <n v="73.570915077351401"/>
    <n v="5.77741029076871E-2"/>
    <n v="4.5935051714985402"/>
    <n v="12.2320518274666"/>
    <n v="16.883331101872901"/>
    <n v="92406.526093348206"/>
    <n v="7778.4183107478802"/>
    <n v="1671.2695084012701"/>
    <n v="44.215256877580103"/>
    <n v="0.200059549401047"/>
    <n v="14704.467150214099"/>
    <n v="363.947505755073"/>
    <n v="51.921731743062203"/>
    <n v="386.47830952190799"/>
    <n v="5516.0954939395997"/>
    <n v="44975.3480671295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9082"/>
    <x v="31"/>
    <x v="0"/>
    <n v="2"/>
    <n v="3.36644092670497"/>
    <n v="1.5686734619290299"/>
    <n v="95.086463753578599"/>
    <n v="9.1688749944466005E-2"/>
    <n v="6.5784108797305096"/>
    <n v="11.6881314451494"/>
    <n v="18.358231074824399"/>
    <n v="92274.563846143894"/>
    <n v="7768.9705841167997"/>
    <n v="1633.10117794046"/>
    <n v="42.3746964053434"/>
    <n v="0.21388681834812601"/>
    <n v="14565.0214884794"/>
    <n v="349.57501407887003"/>
    <n v="54.376875796216602"/>
    <n v="355.54419235422398"/>
    <n v="5289.5244288957501"/>
    <n v="44975.3480787036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9447"/>
    <x v="32"/>
    <x v="0"/>
    <n v="2"/>
    <n v="2.94640765239558"/>
    <n v="1.5227216803011601"/>
    <n v="85.443341687061206"/>
    <n v="7.3642629682171196E-2"/>
    <n v="5.3043093907321701"/>
    <n v="11.9121049761811"/>
    <n v="17.2900569965954"/>
    <n v="92134.265095944196"/>
    <n v="7756.3060768154501"/>
    <n v="1638.5165047759201"/>
    <n v="42.791080376025"/>
    <n v="0.220985441665671"/>
    <n v="14269.1336557956"/>
    <n v="349.91045592483698"/>
    <n v="54.7241882640282"/>
    <n v="364.45800302774899"/>
    <n v="5301.5269278877804"/>
    <n v="44975.3480787036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39813"/>
    <x v="33"/>
    <x v="0"/>
    <n v="2"/>
    <n v="3.1610209894335801"/>
    <n v="1.51755310008611"/>
    <n v="90.545185868048307"/>
    <n v="0.14307794569327401"/>
    <n v="6.0136128799430599"/>
    <n v="12.4469999657548"/>
    <n v="18.603690791391099"/>
    <n v="91982.011077259798"/>
    <n v="7744.4162283320002"/>
    <n v="1582.05422450488"/>
    <n v="41.484567978021502"/>
    <n v="0.19926266514667401"/>
    <n v="13365.095007460301"/>
    <n v="326.75379630220698"/>
    <n v="49.666499848954899"/>
    <n v="338.24600473522202"/>
    <n v="4971.9705545696097"/>
    <n v="44975.3480902778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0178"/>
    <x v="34"/>
    <x v="0"/>
    <n v="2"/>
    <n v="2.8936779794676899"/>
    <n v="1.4543417323036201"/>
    <n v="85.497119086656696"/>
    <n v="0.115086237546335"/>
    <n v="5.5239049848759096"/>
    <n v="13.2588479140248"/>
    <n v="18.897839136447001"/>
    <n v="91822.296613975996"/>
    <n v="7730.5389053526997"/>
    <n v="1561.9972248901199"/>
    <n v="40.664465484774901"/>
    <n v="0.199557872119734"/>
    <n v="13089.245732309701"/>
    <n v="319.50555637047199"/>
    <n v="45.574977241215898"/>
    <n v="332.41145232205702"/>
    <n v="4835.3880465459797"/>
    <n v="44975.348101851901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0543"/>
    <x v="35"/>
    <x v="0"/>
    <n v="2"/>
    <n v="3.0762833010694801"/>
    <n v="1.5183645502677099"/>
    <n v="82.900396626382104"/>
    <n v="9.0149144264971198E-2"/>
    <n v="4.1151900075377403"/>
    <n v="16.9148249504848"/>
    <n v="21.1201641022875"/>
    <n v="91670.823739397994"/>
    <n v="7720.0112908123901"/>
    <n v="1633.5589171465799"/>
    <n v="42.249039885612703"/>
    <n v="0.20909404257435901"/>
    <n v="14036.315408886499"/>
    <n v="337.16438503606901"/>
    <n v="57.919529667896803"/>
    <n v="351.34753004471099"/>
    <n v="5110.4000678553002"/>
    <n v="44975.348101851901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0908"/>
    <x v="36"/>
    <x v="0"/>
    <n v="2"/>
    <n v="3.10558784958919"/>
    <n v="1.52751277459233"/>
    <n v="92.673739732811299"/>
    <n v="0.15470205999238801"/>
    <n v="6.1202638793832298"/>
    <n v="13.4937996278017"/>
    <n v="19.7687655671774"/>
    <n v="91556.740429516198"/>
    <n v="7709.8989723872901"/>
    <n v="1628.7640774700601"/>
    <n v="43.2161413575908"/>
    <n v="0.20926857676380201"/>
    <n v="14162.3748969316"/>
    <n v="355.48977508120998"/>
    <n v="55.415165936550601"/>
    <n v="357.748766078279"/>
    <n v="5385.3580360616297"/>
    <n v="44975.3481134258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1274"/>
    <x v="37"/>
    <x v="0"/>
    <n v="2"/>
    <n v="2.75253521347706"/>
    <n v="1.43579848962136"/>
    <n v="84.380751437174297"/>
    <n v="7.5609109986032694E-2"/>
    <n v="4.6617961128474299"/>
    <n v="13.8943619226454"/>
    <n v="18.631767145478801"/>
    <n v="91444.144622654698"/>
    <n v="7700.0799781754804"/>
    <n v="1648.0077712096099"/>
    <n v="42.447319020434001"/>
    <n v="0.214782881492106"/>
    <n v="14652.213641279701"/>
    <n v="350.21159647589297"/>
    <n v="54.370670539484898"/>
    <n v="365.148991991939"/>
    <n v="5327.7529076975297"/>
    <n v="44975.3481249999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1639"/>
    <x v="38"/>
    <x v="0"/>
    <n v="2"/>
    <n v="3.2273389198521198"/>
    <n v="1.5858609046818499"/>
    <n v="83.390535733487297"/>
    <n v="7.5289092307223096E-2"/>
    <n v="5.1798676206469203"/>
    <n v="11.8944168200596"/>
    <n v="17.1495735330138"/>
    <n v="91297.030718450304"/>
    <n v="7685.9571690843904"/>
    <n v="1682.6685075611199"/>
    <n v="43.511006508167497"/>
    <n v="0.21298169934612399"/>
    <n v="15258.743777679299"/>
    <n v="371.22031676923598"/>
    <n v="60.580264675850302"/>
    <n v="380.14295886752899"/>
    <n v="5619.9106947230302"/>
    <n v="44975.3481365741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2004"/>
    <x v="39"/>
    <x v="0"/>
    <n v="2"/>
    <n v="2.8773646566376199"/>
    <n v="1.4820828477758801"/>
    <n v="82.959939939425894"/>
    <n v="0.14882788214968701"/>
    <n v="5.2934437229001601"/>
    <n v="14.5433258964503"/>
    <n v="19.985597501500202"/>
    <n v="91178.035667061398"/>
    <n v="7679.2452834117703"/>
    <n v="1657.7654546476101"/>
    <n v="42.990182599744898"/>
    <n v="0.19891076515396899"/>
    <n v="15030.8473474858"/>
    <n v="366.03498167151599"/>
    <n v="50.993003125851899"/>
    <n v="375.05211800549199"/>
    <n v="5540.14678737541"/>
    <n v="44975.348148148201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2369"/>
    <x v="40"/>
    <x v="0"/>
    <n v="2"/>
    <n v="2.48399225812497"/>
    <n v="1.4502540264983801"/>
    <n v="65.620645944198301"/>
    <n v="0.114298523524875"/>
    <n v="5.7004513875915297"/>
    <n v="13.3431686635645"/>
    <n v="19.157918574680899"/>
    <n v="91012.036584541507"/>
    <n v="7663.6628419060298"/>
    <n v="1704.5929842688199"/>
    <n v="45.000738298992502"/>
    <n v="0.18796947934783301"/>
    <n v="15523.596238288101"/>
    <n v="376.95881962391002"/>
    <n v="45.1572068310007"/>
    <n v="397.775171073195"/>
    <n v="5707.0657107101197"/>
    <n v="44975.348148148201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2735"/>
    <x v="41"/>
    <x v="0"/>
    <n v="2"/>
    <n v="2.7829719504374402"/>
    <n v="1.4854783718231599"/>
    <n v="79.048452760854104"/>
    <n v="5.3721169733289699E-2"/>
    <n v="4.5747718474837704"/>
    <n v="13.9767856740028"/>
    <n v="18.605278691219901"/>
    <n v="90863.842486521506"/>
    <n v="7650.3510940266897"/>
    <n v="1664.02502908271"/>
    <n v="43.692138982367098"/>
    <n v="0.21296695093994999"/>
    <n v="14584.1350315117"/>
    <n v="359.77522047072603"/>
    <n v="56.638759673389899"/>
    <n v="379.440211030743"/>
    <n v="5484.2466018771902"/>
    <n v="44975.348159722198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3100"/>
    <x v="42"/>
    <x v="0"/>
    <n v="2"/>
    <n v="2.9285754805981301"/>
    <n v="1.52842839094868"/>
    <n v="77.327155867323299"/>
    <n v="0.101904395044549"/>
    <n v="4.7164453680450897"/>
    <n v="12.3942614546628"/>
    <n v="17.2126112177524"/>
    <n v="90725.338490051901"/>
    <n v="7637.60258239626"/>
    <n v="1683.34803353745"/>
    <n v="44.802901211470903"/>
    <n v="0.20222449888202801"/>
    <n v="15541.2813152406"/>
    <n v="383.75334839613799"/>
    <n v="57.400499976572"/>
    <n v="397.92058131932203"/>
    <n v="5815.0014472242101"/>
    <n v="44975.3481712962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3465"/>
    <x v="43"/>
    <x v="0"/>
    <n v="2"/>
    <n v="3.5827928133393199"/>
    <n v="1.6711677839243599"/>
    <n v="95.251877602669595"/>
    <n v="0.122515165921404"/>
    <n v="5.5637896342076001"/>
    <n v="13.1827734119521"/>
    <n v="18.869078212081099"/>
    <n v="90579.584749693706"/>
    <n v="7626.6862931456299"/>
    <n v="1638.14079224181"/>
    <n v="43.4923329765166"/>
    <n v="0.201011476314821"/>
    <n v="15354.570195059099"/>
    <n v="382.52049783902498"/>
    <n v="46.079343416287202"/>
    <n v="386.75221888116801"/>
    <n v="5789.4341178639797"/>
    <n v="44975.348171296297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3830"/>
    <x v="44"/>
    <x v="0"/>
    <n v="2"/>
    <n v="2.94997261490867"/>
    <n v="1.4920463387156799"/>
    <n v="86.065418291180606"/>
    <n v="0.13875716463080301"/>
    <n v="5.0771765033084897"/>
    <n v="13.0701694971458"/>
    <n v="18.286103165085098"/>
    <n v="90409.823219907499"/>
    <n v="7610.7669632777697"/>
    <n v="1624.4666528497501"/>
    <n v="42.692188319433797"/>
    <n v="0.21089861924011999"/>
    <n v="13775.7069273052"/>
    <n v="341.55936899392998"/>
    <n v="57.592430264295103"/>
    <n v="359.91593197959497"/>
    <n v="5173.1514965758197"/>
    <n v="44975.348182870403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4196"/>
    <x v="45"/>
    <x v="0"/>
    <n v="2"/>
    <n v="2.7644542553948201"/>
    <n v="1.5143304617292901"/>
    <n v="72.240036142926598"/>
    <n v="3.2503008574650202E-2"/>
    <n v="5.2801534637016996"/>
    <n v="9.4862852024107909"/>
    <n v="14.7989416746871"/>
    <n v="90284.023535070999"/>
    <n v="7597.0033442628401"/>
    <n v="1656.04691636137"/>
    <n v="43.409368235949898"/>
    <n v="0.20175101149900501"/>
    <n v="14902.158833040399"/>
    <n v="360.27175014611998"/>
    <n v="47.8149296280572"/>
    <n v="376.31670310441598"/>
    <n v="5477.68736516835"/>
    <n v="44975.348194444399"/>
  </r>
  <r>
    <s v="Current"/>
    <x v="0"/>
    <s v="ExpRangeReturnTypeFromHarvestSystemTypeDPatchNum2PatchTypetrue"/>
    <n v="8"/>
    <s v="ExpRange"/>
    <x v="1"/>
    <x v="0"/>
    <x v="0"/>
    <s v="true"/>
    <s v="ExpRangeReturnTypeFromHarvestSystemTypeDPatchNum2PatchTypetrue"/>
    <n v="44561"/>
    <x v="46"/>
    <x v="0"/>
    <n v="2"/>
    <n v="2.9028181779260702"/>
    <n v="1.4735002159200801"/>
    <n v="84.664556953943503"/>
    <n v="0.13322070438865999"/>
    <n v="5.0120318421965298"/>
    <n v="12.876784981234501"/>
    <n v="18.022037527819698"/>
    <n v="90173.250691960493"/>
    <n v="7591.6332985221297"/>
    <n v="1642.41542842429"/>
    <n v="41.532854947997301"/>
    <n v="0.18988651732157899"/>
    <n v="14454.5506963066"/>
    <n v="345.69284141236602"/>
    <n v="52.391313117093702"/>
    <n v="358.45196968464001"/>
    <n v="5235.9674948757602"/>
    <n v="44975.348194444399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7759"/>
    <x v="0"/>
    <x v="0"/>
    <n v="2"/>
    <n v="9.2557770174765803"/>
    <n v="4.0919896547323997"/>
    <n v="251.97547321391301"/>
    <n v="5.09154252210403E-4"/>
    <n v="3.5340607388876499"/>
    <n v="7.5473710387330302"/>
    <n v="11.0819409318729"/>
    <n v="97716.3734195055"/>
    <n v="8220.2321900729694"/>
    <n v="1488.0169126216001"/>
    <n v="39.0356650706536"/>
    <n v="0.34274178470076899"/>
    <n v="38979.060331349501"/>
    <n v="977.06077453154501"/>
    <n v="479.22523293933"/>
    <n v="745.24229948616596"/>
    <n v="21462"/>
    <n v="44975.3478124999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8125"/>
    <x v="1"/>
    <x v="0"/>
    <n v="2"/>
    <n v="2.2688608535113199"/>
    <n v="1.01601252077738"/>
    <n v="71.934998397291494"/>
    <n v="1.8106318604563099E-4"/>
    <n v="4.0049357512719697"/>
    <n v="7.4956331454071004"/>
    <n v="11.5007499598651"/>
    <n v="97615.203031559999"/>
    <n v="8214.4632795538491"/>
    <n v="1445.57460460371"/>
    <n v="37.6095912928958"/>
    <n v="0.325245590082471"/>
    <n v="9476.1811868823897"/>
    <n v="237.295711598829"/>
    <n v="98.910969750130704"/>
    <n v="183.561260781941"/>
    <n v="5571"/>
    <n v="44975.3478240741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8490"/>
    <x v="2"/>
    <x v="0"/>
    <n v="2"/>
    <n v="2.21204307754989"/>
    <n v="1.01224702303919"/>
    <n v="63.646697672187102"/>
    <n v="2.5259839365851701E-4"/>
    <n v="3.71152205779397"/>
    <n v="7.7126929337535204"/>
    <n v="11.4244675899411"/>
    <n v="97439.204693394102"/>
    <n v="8199.6795338329794"/>
    <n v="1481.76560767408"/>
    <n v="38.326512971845197"/>
    <n v="0.31969921011872598"/>
    <n v="9924.7394513477393"/>
    <n v="241.207100761996"/>
    <n v="109.81276640413"/>
    <n v="195.86920847568101"/>
    <n v="5547"/>
    <n v="44975.347835648201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8855"/>
    <x v="3"/>
    <x v="0"/>
    <n v="2"/>
    <n v="2.64149843636093"/>
    <n v="1.1022017239347699"/>
    <n v="67.905179277512602"/>
    <n v="3.8354938370935298E-4"/>
    <n v="3.71056604878427"/>
    <n v="8.9087803587259202"/>
    <n v="12.619729956893901"/>
    <n v="97243.9366942497"/>
    <n v="8183.8701841857301"/>
    <n v="1503.5907304453201"/>
    <n v="39.209380696729603"/>
    <n v="0.33395678438740101"/>
    <n v="10360.7401832864"/>
    <n v="258.75977604639098"/>
    <n v="123.700666541758"/>
    <n v="200.99743281031601"/>
    <n v="5547"/>
    <n v="44975.3478472221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9220"/>
    <x v="4"/>
    <x v="0"/>
    <n v="2"/>
    <n v="2.2694110522364599"/>
    <n v="1.03010288160916"/>
    <n v="59.808411735729599"/>
    <n v="7.3885134281992805E-4"/>
    <n v="3.0007500007505499"/>
    <n v="10.4586129457618"/>
    <n v="13.4601017978552"/>
    <n v="97045.894045237204"/>
    <n v="8167.6505898513497"/>
    <n v="1477.59904059472"/>
    <n v="38.4647005768337"/>
    <n v="0.31781444332317699"/>
    <n v="9778.8720076486807"/>
    <n v="244.82240311613899"/>
    <n v="107.960466518039"/>
    <n v="201.84252546520599"/>
    <n v="5547"/>
    <n v="44975.3478472221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9586"/>
    <x v="5"/>
    <x v="0"/>
    <n v="2"/>
    <n v="2.27742349781755"/>
    <n v="1.0409156960602199"/>
    <n v="62.3399831013934"/>
    <n v="4.9075070195451099E-4"/>
    <n v="3.50357696752436"/>
    <n v="9.1233952162424607"/>
    <n v="12.627462934468801"/>
    <n v="96864.931866381798"/>
    <n v="8151.4307722372896"/>
    <n v="1483.19577379322"/>
    <n v="39.188451371094303"/>
    <n v="0.34393199251398499"/>
    <n v="10425.1804759594"/>
    <n v="262.62783369306698"/>
    <n v="119.062138153205"/>
    <n v="200.837923148198"/>
    <n v="5571"/>
    <n v="44975.347858796304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29951"/>
    <x v="6"/>
    <x v="0"/>
    <n v="2"/>
    <n v="2.24404807505779"/>
    <n v="1.04805999781922"/>
    <n v="61.186358905935101"/>
    <n v="3.3504166686156202E-4"/>
    <n v="3.0858469284086598"/>
    <n v="7.7439467542750497"/>
    <n v="10.830128724350599"/>
    <n v="96684.979085012004"/>
    <n v="8134.4607480914401"/>
    <n v="1475.67710489458"/>
    <n v="38.489744529971297"/>
    <n v="0.32707774768735898"/>
    <n v="9559.6924951989495"/>
    <n v="239.82651837981999"/>
    <n v="105.10804990124799"/>
    <n v="197.58221249548399"/>
    <n v="5547"/>
    <n v="44975.347858796304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0316"/>
    <x v="7"/>
    <x v="0"/>
    <n v="2"/>
    <n v="1.86462587410912"/>
    <n v="0.96423934489632102"/>
    <n v="49.584619160435501"/>
    <n v="5.2471246936030701E-4"/>
    <n v="3.3831722312128401"/>
    <n v="8.7712842958012391"/>
    <n v="12.1549812394834"/>
    <n v="96464.612350672993"/>
    <n v="8116.10187488267"/>
    <n v="1479.63432800595"/>
    <n v="38.1394542449978"/>
    <n v="0.307951033002904"/>
    <n v="10275.003912037701"/>
    <n v="251.661023699797"/>
    <n v="99.161299997163397"/>
    <n v="205.952520191231"/>
    <n v="5547"/>
    <n v="44975.3478703704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0681"/>
    <x v="8"/>
    <x v="0"/>
    <n v="2"/>
    <n v="2.1900056918536599"/>
    <n v="1.0083133893321401"/>
    <n v="61.909216549919499"/>
    <n v="4.35844604785299E-4"/>
    <n v="3.70382297623176"/>
    <n v="8.1371507651761199"/>
    <n v="11.8414095860127"/>
    <n v="96330.619726837103"/>
    <n v="8105.42034468779"/>
    <n v="1488.12942923634"/>
    <n v="38.567136647853197"/>
    <n v="0.32759470508917099"/>
    <n v="9931.8878390661503"/>
    <n v="245.77606439733799"/>
    <n v="114.527706046784"/>
    <n v="196.29004383192799"/>
    <n v="5547"/>
    <n v="44975.347881944399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1047"/>
    <x v="9"/>
    <x v="0"/>
    <n v="2"/>
    <n v="2.29154781118755"/>
    <n v="1.02330182590214"/>
    <n v="60.621375272789301"/>
    <n v="7.2768089120752604E-4"/>
    <n v="3.00770414035054"/>
    <n v="10.1898057117875"/>
    <n v="13.1982375330292"/>
    <n v="96172.077896324496"/>
    <n v="8094.0651518756404"/>
    <n v="1528.0366795413199"/>
    <n v="39.729509010610798"/>
    <n v="0.33517923995480597"/>
    <n v="10741.6832985786"/>
    <n v="268.04353167625698"/>
    <n v="129.32618706107999"/>
    <n v="206.76840049709301"/>
    <n v="5571"/>
    <n v="44975.3478935184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1412"/>
    <x v="10"/>
    <x v="0"/>
    <n v="2"/>
    <n v="1.92928804134945"/>
    <n v="0.97800371788233098"/>
    <n v="49.998910044120898"/>
    <n v="3.73570105161502E-4"/>
    <n v="3.4704638823526999"/>
    <n v="8.9625016894651299"/>
    <n v="12.433339141923"/>
    <n v="95978.548075484301"/>
    <n v="8076.3701883140802"/>
    <n v="1494.82515268366"/>
    <n v="38.854767002278997"/>
    <n v="0.32842895307700498"/>
    <n v="10879.680022856901"/>
    <n v="276.46076349810397"/>
    <n v="121.047055496461"/>
    <n v="210.63536091128501"/>
    <n v="5547"/>
    <n v="44975.3478935184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1777"/>
    <x v="11"/>
    <x v="0"/>
    <n v="2"/>
    <n v="2.4849049746366201"/>
    <n v="1.0721456678285901"/>
    <n v="67.497001309899602"/>
    <n v="9.9243730015093892E-4"/>
    <n v="3.2736961265212798"/>
    <n v="10.448057168141"/>
    <n v="13.722745731962499"/>
    <n v="95819.019448233696"/>
    <n v="8064.68677242384"/>
    <n v="1504.6424165890301"/>
    <n v="39.949296430472103"/>
    <n v="0.34653969847161697"/>
    <n v="10165.1741371274"/>
    <n v="253.672063043701"/>
    <n v="123.511413511461"/>
    <n v="201.71191358696899"/>
    <n v="5547"/>
    <n v="44975.3479050926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2142"/>
    <x v="12"/>
    <x v="0"/>
    <n v="2"/>
    <n v="2.1634912431218201"/>
    <n v="1.01062408520047"/>
    <n v="61.325289987339801"/>
    <n v="2.3690863932819E-4"/>
    <n v="3.4445915757754899"/>
    <n v="8.4612216357382692"/>
    <n v="11.9060501201531"/>
    <n v="95665.670943207195"/>
    <n v="8050.4527526885004"/>
    <n v="1490.7458012278"/>
    <n v="38.5454602356374"/>
    <n v="0.32821231646647903"/>
    <n v="10527.701454959601"/>
    <n v="262.414648610786"/>
    <n v="115.57818014933"/>
    <n v="201.15941729300201"/>
    <n v="5547"/>
    <n v="44975.3479166667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2508"/>
    <x v="13"/>
    <x v="0"/>
    <n v="2"/>
    <n v="1.8723801667451401"/>
    <n v="0.99093282136046101"/>
    <n v="47.317094129986501"/>
    <n v="9.9596089043131196E-4"/>
    <n v="2.6088156665469899"/>
    <n v="10.8805640961207"/>
    <n v="13.4903757235582"/>
    <n v="95460.977307020701"/>
    <n v="8034.1036207019897"/>
    <n v="1489.11005327461"/>
    <n v="39.289810270265399"/>
    <n v="0.32720212713484398"/>
    <n v="10138.798828446499"/>
    <n v="251.168594368063"/>
    <n v="115.05117377368801"/>
    <n v="210.345053988026"/>
    <n v="5571"/>
    <n v="44975.3479166667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2873"/>
    <x v="14"/>
    <x v="0"/>
    <n v="2"/>
    <n v="2.1692831392592899"/>
    <n v="1.0201915293711299"/>
    <n v="59.050213596286198"/>
    <n v="5.2212953694585104E-4"/>
    <n v="3.3889079993579498"/>
    <n v="8.4101710082961603"/>
    <n v="11.7996011371911"/>
    <n v="95305.570474792505"/>
    <n v="8019.4590346552804"/>
    <n v="1525.4374928673401"/>
    <n v="39.950919667301697"/>
    <n v="0.36321560274310899"/>
    <n v="10895.068210940601"/>
    <n v="277.00725280375099"/>
    <n v="140.69258781225"/>
    <n v="201.44181108587699"/>
    <n v="5547"/>
    <n v="44975.347928240699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3238"/>
    <x v="15"/>
    <x v="0"/>
    <n v="2"/>
    <n v="2.14048474157237"/>
    <n v="1.0295709129830899"/>
    <n v="54.726689234224501"/>
    <n v="2.2986863732037599E-4"/>
    <n v="2.8470013683200599"/>
    <n v="7.6828409988470598"/>
    <n v="10.530072235804401"/>
    <n v="95105.442927351105"/>
    <n v="8000.6851232519102"/>
    <n v="1500.6363481794599"/>
    <n v="39.315412129392499"/>
    <n v="0.32934593120809802"/>
    <n v="9964.5838004111702"/>
    <n v="253.33633886617801"/>
    <n v="115.109125567902"/>
    <n v="205.19572203170901"/>
    <n v="5547"/>
    <n v="44975.3479398147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3603"/>
    <x v="16"/>
    <x v="0"/>
    <n v="2"/>
    <n v="2.0249623951425102"/>
    <n v="0.96589613897396098"/>
    <n v="58.697159950265799"/>
    <n v="7.0137522060752201E-4"/>
    <n v="4.1408822487725701"/>
    <n v="10.6459880657171"/>
    <n v="14.787571689710299"/>
    <n v="94980.466127129403"/>
    <n v="7995.2779576067096"/>
    <n v="1480.1324802193101"/>
    <n v="38.932348933065498"/>
    <n v="0.35609573736953298"/>
    <n v="10407.307148891001"/>
    <n v="262.63037667950903"/>
    <n v="118.575076113571"/>
    <n v="194.35079183783901"/>
    <n v="5547"/>
    <n v="44975.3479513889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3969"/>
    <x v="17"/>
    <x v="0"/>
    <n v="2"/>
    <n v="1.9966394514110199"/>
    <n v="0.95456450137537696"/>
    <n v="60.393842976244898"/>
    <n v="2.8515439018083401E-4"/>
    <n v="4.1619342933487804"/>
    <n v="7.5674651755819298"/>
    <n v="11.7296846233209"/>
    <n v="94868.920744498304"/>
    <n v="7984.2661175939802"/>
    <n v="1484.3333307576199"/>
    <n v="38.828130178361299"/>
    <n v="0.32235914463974202"/>
    <n v="9962.9510026686094"/>
    <n v="249.28985276867499"/>
    <n v="106.017213410121"/>
    <n v="197.48373491115899"/>
    <n v="5571"/>
    <n v="44975.3479513889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4334"/>
    <x v="18"/>
    <x v="0"/>
    <n v="2"/>
    <n v="2.0455907685841201"/>
    <n v="0.95765188748846797"/>
    <n v="61.767863083897801"/>
    <n v="2.3511022162946599E-4"/>
    <n v="4.6320663146165497"/>
    <n v="7.5491289158484003"/>
    <n v="12.1814303406866"/>
    <n v="94745.473696951201"/>
    <n v="7974.8381853471801"/>
    <n v="1460.19359967486"/>
    <n v="37.483769228833999"/>
    <n v="0.32125942983734701"/>
    <n v="9608.4378397521505"/>
    <n v="236.45538618807501"/>
    <n v="102.109119982271"/>
    <n v="190.21717578705901"/>
    <n v="5547"/>
    <n v="44975.3479629630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4699"/>
    <x v="19"/>
    <x v="0"/>
    <n v="2"/>
    <n v="2.0901914295220898"/>
    <n v="1.0129892790958299"/>
    <n v="53.958057718496597"/>
    <n v="8.5853218630836605E-4"/>
    <n v="3.2437821703154799"/>
    <n v="9.5848248757591001"/>
    <n v="12.8294655782609"/>
    <n v="94566.449785655903"/>
    <n v="7959.7505410017102"/>
    <n v="1492.19184626231"/>
    <n v="38.320708279949301"/>
    <n v="0.29666634417285898"/>
    <n v="9840.7938594627904"/>
    <n v="239.944937051621"/>
    <n v="100.34314821476799"/>
    <n v="205.017360046123"/>
    <n v="5547"/>
    <n v="44975.3479629630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5064"/>
    <x v="20"/>
    <x v="0"/>
    <n v="2"/>
    <n v="2.0184143756414299"/>
    <n v="0.98386753115948999"/>
    <n v="56.839649999279203"/>
    <n v="6.9226256395665397E-4"/>
    <n v="2.9579418675686502"/>
    <n v="9.1255205943278401"/>
    <n v="12.084154724460401"/>
    <n v="94428.170637503805"/>
    <n v="7947.5544306422698"/>
    <n v="1498.8291792295699"/>
    <n v="38.9132702699793"/>
    <n v="0.33504479691207001"/>
    <n v="10068.997305721299"/>
    <n v="246.32045716267501"/>
    <n v="119.969016507886"/>
    <n v="198.59193975667699"/>
    <n v="5547"/>
    <n v="44975.347974536999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5430"/>
    <x v="21"/>
    <x v="0"/>
    <n v="2"/>
    <n v="2.20093333152326"/>
    <n v="1.02410979053343"/>
    <n v="59.121407861914697"/>
    <n v="6.1595946004787503E-4"/>
    <n v="3.4047443729456699"/>
    <n v="9.7163739201497794"/>
    <n v="13.1217342525555"/>
    <n v="94269.314306195898"/>
    <n v="7934.8712938585004"/>
    <n v="1483.65580118548"/>
    <n v="38.793005212287603"/>
    <n v="0.34424574991184498"/>
    <n v="10394.823171292999"/>
    <n v="261.281475008423"/>
    <n v="129.41076085369801"/>
    <n v="194.60877566681299"/>
    <n v="5571"/>
    <n v="44975.3479861110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5795"/>
    <x v="22"/>
    <x v="0"/>
    <n v="2"/>
    <n v="2.12980924173509"/>
    <n v="1.0090122958124701"/>
    <n v="57.657397036017201"/>
    <n v="5.6683302261668997E-4"/>
    <n v="3.1168230825902299"/>
    <n v="9.5053440973131895"/>
    <n v="12.622734012925999"/>
    <n v="94127.6309394649"/>
    <n v="7922.5640607447503"/>
    <n v="1506.18571822636"/>
    <n v="39.882070640077501"/>
    <n v="0.34588462507665102"/>
    <n v="10530.6039479473"/>
    <n v="265.89696181859301"/>
    <n v="122.381541516743"/>
    <n v="200.41034269962799"/>
    <n v="5547"/>
    <n v="44975.3479976852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6160"/>
    <x v="23"/>
    <x v="0"/>
    <n v="2"/>
    <n v="1.8884368438746499"/>
    <n v="1.00312447948397"/>
    <n v="49.945665784360102"/>
    <n v="5.4537866994491596E-4"/>
    <n v="3.3861085250045"/>
    <n v="9.4170699735255905"/>
    <n v="12.803723877199999"/>
    <n v="93916.435719276604"/>
    <n v="7903.2060874029503"/>
    <n v="1443.55725435722"/>
    <n v="38.536858641431699"/>
    <n v="0.35319798154670001"/>
    <n v="9339.0624529434808"/>
    <n v="240.306581020414"/>
    <n v="114.090680203977"/>
    <n v="192.48231170622199"/>
    <n v="5547"/>
    <n v="44975.3479976852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6525"/>
    <x v="24"/>
    <x v="0"/>
    <n v="2"/>
    <n v="2.1727403851978302"/>
    <n v="1.0267038103119399"/>
    <n v="61.153177800947297"/>
    <n v="2.0299580558453601E-3"/>
    <n v="3.9274193229186198"/>
    <n v="8.8028950545658198"/>
    <n v="12.732344335540301"/>
    <n v="93777.094039150004"/>
    <n v="7891.7756922121098"/>
    <n v="1502.67845692178"/>
    <n v="39.671032465388798"/>
    <n v="0.34124711501049998"/>
    <n v="10304.4444501994"/>
    <n v="260.90192418542603"/>
    <n v="127.709813123085"/>
    <n v="198.37599023027099"/>
    <n v="5547"/>
    <n v="44975.3480092593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6891"/>
    <x v="25"/>
    <x v="0"/>
    <n v="2"/>
    <n v="2.1837076251410501"/>
    <n v="1.0011037756113299"/>
    <n v="60.297783456944799"/>
    <n v="9.2836444631128404E-4"/>
    <n v="2.8487588866328699"/>
    <n v="11.002719721181"/>
    <n v="13.8524069722602"/>
    <n v="93646.704438059605"/>
    <n v="7882.7474026300397"/>
    <n v="1490.2176042589899"/>
    <n v="38.571769520412303"/>
    <n v="0.32852745196364602"/>
    <n v="9978.1954376886806"/>
    <n v="250.84640762801899"/>
    <n v="110.96178795648299"/>
    <n v="204.68451313615699"/>
    <n v="5571"/>
    <n v="44975.348020833299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7256"/>
    <x v="26"/>
    <x v="0"/>
    <n v="2"/>
    <n v="2.0214897325088201"/>
    <n v="1.0153124992757001"/>
    <n v="55.936590377780497"/>
    <n v="2.8391986083249902E-4"/>
    <n v="3.0994636613845898"/>
    <n v="7.7497866229189603"/>
    <n v="10.849534204164399"/>
    <n v="93506.968777095404"/>
    <n v="7868.2159051133203"/>
    <n v="1491.14785692941"/>
    <n v="40.224032174801799"/>
    <n v="0.34995060604661399"/>
    <n v="10668.4770217974"/>
    <n v="266.82755724077799"/>
    <n v="127.088284614542"/>
    <n v="202.28160319605001"/>
    <n v="5547"/>
    <n v="44975.3480324073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7621"/>
    <x v="27"/>
    <x v="0"/>
    <n v="2"/>
    <n v="2.2928078183477298"/>
    <n v="1.04074889424178"/>
    <n v="64.554627851745096"/>
    <n v="6.6927041570186E-4"/>
    <n v="3.2087210310950902"/>
    <n v="9.4751500817797396"/>
    <n v="12.6845403832905"/>
    <n v="93380.437936818606"/>
    <n v="7859.8385858636202"/>
    <n v="1473.1381864069699"/>
    <n v="38.642205197959399"/>
    <n v="0.33520610354424202"/>
    <n v="9951.8421605522508"/>
    <n v="251.17408737748701"/>
    <n v="110.29747964956501"/>
    <n v="198.77172288322299"/>
    <n v="5547"/>
    <n v="44975.3480324073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7986"/>
    <x v="28"/>
    <x v="0"/>
    <n v="2"/>
    <n v="1.6198512043276101"/>
    <n v="0.90753289670231596"/>
    <n v="43.701529841769698"/>
    <n v="1.1855570127304799E-3"/>
    <n v="3.01395490907802"/>
    <n v="10.9206390633518"/>
    <n v="13.9357795294426"/>
    <n v="93235.616965359106"/>
    <n v="7848.7948741905502"/>
    <n v="1526.99402716591"/>
    <n v="39.305201853773902"/>
    <n v="0.29731306878949099"/>
    <n v="10681.0895278309"/>
    <n v="261.907693858389"/>
    <n v="112.295829258341"/>
    <n v="214.75446593782601"/>
    <n v="5547"/>
    <n v="44975.3480439815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8352"/>
    <x v="29"/>
    <x v="0"/>
    <n v="2"/>
    <n v="2.1483849184017401"/>
    <n v="1.0069847502486"/>
    <n v="62.3570360455548"/>
    <n v="2.5295232165599299E-4"/>
    <n v="4.5922706645361604"/>
    <n v="6.8797714452083998"/>
    <n v="11.4722950620662"/>
    <n v="93110.891768475107"/>
    <n v="7835.9011641159595"/>
    <n v="1449.9337558976099"/>
    <n v="38.131275954981497"/>
    <n v="0.33398135615587798"/>
    <n v="10001.835213267401"/>
    <n v="249.501643970716"/>
    <n v="111.064574585702"/>
    <n v="188.51676720997801"/>
    <n v="5571"/>
    <n v="44975.3480555556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8717"/>
    <x v="30"/>
    <x v="0"/>
    <n v="2"/>
    <n v="1.7220368571487099"/>
    <n v="0.92397342938356497"/>
    <n v="48.1744027518764"/>
    <n v="2.19381788965963E-4"/>
    <n v="3.0090812532348701"/>
    <n v="7.8489138548791102"/>
    <n v="10.858214489903"/>
    <n v="92970.648314576305"/>
    <n v="7823.7013932824802"/>
    <n v="1520.4023487109"/>
    <n v="39.827711330271001"/>
    <n v="0.33754764076763799"/>
    <n v="10441.3383231275"/>
    <n v="262.37322844697502"/>
    <n v="123.457657031633"/>
    <n v="212.56980577000101"/>
    <n v="5547"/>
    <n v="44975.348055555602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9082"/>
    <x v="31"/>
    <x v="0"/>
    <n v="2"/>
    <n v="2.41936096679999"/>
    <n v="1.04765274683544"/>
    <n v="68.580189450527698"/>
    <n v="4.6733589561888102E-4"/>
    <n v="4.3469730879506399"/>
    <n v="7.5909713970920301"/>
    <n v="11.938411820938301"/>
    <n v="92851.905497841202"/>
    <n v="7815.1546850229597"/>
    <n v="1490.8003919955399"/>
    <n v="39.554749347735601"/>
    <n v="0.37766271778177501"/>
    <n v="10503.1542412205"/>
    <n v="265.95015903425798"/>
    <n v="136.15795807895799"/>
    <n v="187.45288418996699"/>
    <n v="5547"/>
    <n v="44975.3480671295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9447"/>
    <x v="32"/>
    <x v="0"/>
    <n v="2"/>
    <n v="2.1835594243886498"/>
    <n v="1.03535388951979"/>
    <n v="61.7896726300824"/>
    <n v="1.9771956750069301E-4"/>
    <n v="3.2151676968179301"/>
    <n v="7.5393839276990899"/>
    <n v="10.7547493440845"/>
    <n v="92722.502267191798"/>
    <n v="7803.2640484595204"/>
    <n v="1498.3401058272"/>
    <n v="39.752079211643903"/>
    <n v="0.38412951102429299"/>
    <n v="10303.997016908799"/>
    <n v="263.08815240147999"/>
    <n v="135.007895042282"/>
    <n v="197.966454561885"/>
    <n v="5547"/>
    <n v="44975.3480787036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39813"/>
    <x v="33"/>
    <x v="0"/>
    <n v="2"/>
    <n v="2.3081545964357901"/>
    <n v="1.03536524186709"/>
    <n v="65.556555027180707"/>
    <n v="4.3732880652574399E-4"/>
    <n v="3.73001127142336"/>
    <n v="7.8583097906220702"/>
    <n v="11.588758390852"/>
    <n v="92593.259792168305"/>
    <n v="7793.3717896565704"/>
    <n v="1458.0099252105899"/>
    <n v="38.321486092436302"/>
    <n v="0.33259464516211001"/>
    <n v="9740.4181791867304"/>
    <n v="245.532678270459"/>
    <n v="114.287567916054"/>
    <n v="189.354914716971"/>
    <n v="5571"/>
    <n v="44975.3480787036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0178"/>
    <x v="34"/>
    <x v="0"/>
    <n v="2"/>
    <n v="2.0235812101890498"/>
    <n v="0.97850002240507405"/>
    <n v="59.180049478283003"/>
    <n v="5.2203046043366704E-4"/>
    <n v="3.7479758506435199"/>
    <n v="9.0723795801913205"/>
    <n v="12.8208774612953"/>
    <n v="92456.0367096462"/>
    <n v="7782.7955011087297"/>
    <n v="1442.49862428243"/>
    <n v="37.804543590886297"/>
    <n v="0.32561745598129299"/>
    <n v="9474.0739958476497"/>
    <n v="238.12101514929699"/>
    <n v="103.46113180542601"/>
    <n v="190.070302041323"/>
    <n v="5547"/>
    <n v="44975.3480902778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0543"/>
    <x v="35"/>
    <x v="0"/>
    <n v="2"/>
    <n v="2.2340143578267999"/>
    <n v="1.03162502567217"/>
    <n v="58.984002384596899"/>
    <n v="4.7960864582143698E-4"/>
    <n v="2.6565668926949901"/>
    <n v="10.325183476773701"/>
    <n v="12.982229978114599"/>
    <n v="92313.170271375406"/>
    <n v="7770.7343049203801"/>
    <n v="1511.88870201492"/>
    <n v="39.641943220166098"/>
    <n v="0.349375803107283"/>
    <n v="10421.118256362101"/>
    <n v="261.66557005568097"/>
    <n v="132.22838911494199"/>
    <n v="201.65330453918901"/>
    <n v="5547"/>
    <n v="44975.348101851901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0908"/>
    <x v="36"/>
    <x v="0"/>
    <n v="2"/>
    <n v="2.1335902069961499"/>
    <n v="1.0002200768485201"/>
    <n v="59.600697392458898"/>
    <n v="5.6233977160548396E-4"/>
    <n v="3.68088814699881"/>
    <n v="8.6416834427141502"/>
    <n v="12.3231339294846"/>
    <n v="92200.763382210906"/>
    <n v="7760.8920600688298"/>
    <n v="1489.6019930201601"/>
    <n v="39.152004861724599"/>
    <n v="0.336240575433983"/>
    <n v="10199.211147456101"/>
    <n v="261.10164933213701"/>
    <n v="119.11270486023299"/>
    <n v="200.20106928715299"/>
    <n v="5547"/>
    <n v="44975.348101851901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1274"/>
    <x v="37"/>
    <x v="0"/>
    <n v="2"/>
    <n v="2.0202790183530301"/>
    <n v="0.97207434233716505"/>
    <n v="60.019221579961197"/>
    <n v="5.9360183644000398E-4"/>
    <n v="3.3115289003006798"/>
    <n v="9.6180821368796998"/>
    <n v="12.9302046390168"/>
    <n v="92099.976042293099"/>
    <n v="7753.7835695809499"/>
    <n v="1502.6081444689401"/>
    <n v="39.436956883947303"/>
    <n v="0.366709552546925"/>
    <n v="10412.2528519221"/>
    <n v="261.63687250204703"/>
    <n v="133.59971732596301"/>
    <n v="194.53338824498499"/>
    <n v="5571"/>
    <n v="44975.3481134258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1639"/>
    <x v="38"/>
    <x v="0"/>
    <n v="2"/>
    <n v="2.2263188456724499"/>
    <n v="1.01937588216097"/>
    <n v="55.786201272513097"/>
    <n v="2.93655751332043E-4"/>
    <n v="3.00553667393757"/>
    <n v="7.0808176225258501"/>
    <n v="10.0866479522148"/>
    <n v="91951.453168689302"/>
    <n v="7737.7780103042596"/>
    <n v="1540.95083866802"/>
    <n v="40.503898628301599"/>
    <n v="0.37473380249560301"/>
    <n v="11236.287860135"/>
    <n v="286.475267241398"/>
    <n v="148.83519197929601"/>
    <n v="206.06467160599999"/>
    <n v="5547"/>
    <n v="44975.3481249999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2004"/>
    <x v="39"/>
    <x v="0"/>
    <n v="2"/>
    <n v="1.9255734984567301"/>
    <n v="0.93826571082794596"/>
    <n v="54.537975761463898"/>
    <n v="5.4885974083649096E-4"/>
    <n v="3.5134296961807601"/>
    <n v="10.0200211582312"/>
    <n v="13.533999714152801"/>
    <n v="91836.648079895895"/>
    <n v="7731.8106590606703"/>
    <n v="1499.183165764"/>
    <n v="39.1683273462396"/>
    <n v="0.34522864975415501"/>
    <n v="10772.029008039101"/>
    <n v="272.70151683891402"/>
    <n v="128.47163915266799"/>
    <n v="201.289964584372"/>
    <n v="5547"/>
    <n v="44975.3481249999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2369"/>
    <x v="40"/>
    <x v="0"/>
    <n v="2"/>
    <n v="1.6789755052250499"/>
    <n v="0.92931461859088604"/>
    <n v="42.241704790768203"/>
    <n v="2.4331770476797E-4"/>
    <n v="3.2161994355116299"/>
    <n v="8.04375758858429"/>
    <n v="11.260200341800701"/>
    <n v="91672.490053379399"/>
    <n v="7714.6218882529001"/>
    <n v="1537.3531234253301"/>
    <n v="40.456807997702697"/>
    <n v="0.33707336535747701"/>
    <n v="10987.308276129301"/>
    <n v="276.72391636057301"/>
    <n v="123.16313508418401"/>
    <n v="218.13523862702701"/>
    <n v="5547"/>
    <n v="44975.348136574103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2735"/>
    <x v="41"/>
    <x v="0"/>
    <n v="2"/>
    <n v="1.8990269461693601"/>
    <n v="0.95667133142739502"/>
    <n v="52.055791136855397"/>
    <n v="1.28015551023685E-3"/>
    <n v="3.2806016907608502"/>
    <n v="9.8181175479163603"/>
    <n v="13.0999993941874"/>
    <n v="91530.6922117535"/>
    <n v="7704.1253047399296"/>
    <n v="1525.56144796733"/>
    <n v="39.777620440506901"/>
    <n v="0.34794240228942602"/>
    <n v="10702.693182073999"/>
    <n v="270.87747499571498"/>
    <n v="133.64729229315799"/>
    <n v="210.69894407911499"/>
    <n v="5571"/>
    <n v="44975.348148148201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3100"/>
    <x v="42"/>
    <x v="0"/>
    <n v="2"/>
    <n v="2.0203169169940498"/>
    <n v="0.97266925431886198"/>
    <n v="52.726838216818699"/>
    <n v="4.2759330453401301E-4"/>
    <n v="2.5491162423114302"/>
    <n v="7.7551707830729102"/>
    <n v="10.3047146186889"/>
    <n v="91395.919968081304"/>
    <n v="7690.0922464212399"/>
    <n v="1523.5013429422099"/>
    <n v="40.543873240869601"/>
    <n v="0.35689373984718498"/>
    <n v="11047.6922415763"/>
    <n v="283.23825936304098"/>
    <n v="144.420106775298"/>
    <n v="208.19753875631201"/>
    <n v="5547"/>
    <n v="44975.3481597221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3465"/>
    <x v="43"/>
    <x v="0"/>
    <n v="2"/>
    <n v="2.40624021496795"/>
    <n v="1.05612231400581"/>
    <n v="64.107518098920707"/>
    <n v="5.0420017894841599E-4"/>
    <n v="3.0713857093593901"/>
    <n v="8.02298305553688"/>
    <n v="11.094872965075201"/>
    <n v="91252.298251532397"/>
    <n v="7678.3049504016899"/>
    <n v="1475.72082426306"/>
    <n v="38.800505788038201"/>
    <n v="0.35781171580298499"/>
    <n v="10748.2675914926"/>
    <n v="275.703362909509"/>
    <n v="122.500413454594"/>
    <n v="202.26722199535399"/>
    <n v="5547"/>
    <n v="44975.348159722198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3830"/>
    <x v="44"/>
    <x v="0"/>
    <n v="2"/>
    <n v="2.16145993453671"/>
    <n v="1.0207310641330201"/>
    <n v="59.249078781344203"/>
    <n v="1.3814042775772001E-3"/>
    <n v="3.0210851542207098"/>
    <n v="8.5302182518776402"/>
    <n v="11.552684810375901"/>
    <n v="91105.153033111594"/>
    <n v="7665.9611122148199"/>
    <n v="1495.55016019856"/>
    <n v="39.6653278879797"/>
    <n v="0.35390209308513298"/>
    <n v="9870.5337221706795"/>
    <n v="255.98258113225501"/>
    <n v="129.287187835005"/>
    <n v="201.58338448437399"/>
    <n v="5547"/>
    <n v="44975.3481712962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4196"/>
    <x v="45"/>
    <x v="0"/>
    <n v="2"/>
    <n v="1.8556243101735299"/>
    <n v="0.96069197393902905"/>
    <n v="48.6955870283632"/>
    <n v="2.5171584909007799E-4"/>
    <n v="3.17030867802761"/>
    <n v="5.5630303100002703"/>
    <n v="8.7335907038769705"/>
    <n v="90985.498012814205"/>
    <n v="7653.3442257639599"/>
    <n v="1507.2972895979001"/>
    <n v="39.485095723714998"/>
    <n v="0.34584550132086"/>
    <n v="10728.2810332892"/>
    <n v="269.38799140053101"/>
    <n v="123.880681874719"/>
    <n v="205.781268456117"/>
    <n v="5571"/>
    <n v="44975.348171296297"/>
  </r>
  <r>
    <s v="Current"/>
    <x v="0"/>
    <s v="ExpRangeReturnTypeSetMonthlySystemTypeCPatchNum2PatchTypetrue"/>
    <n v="9"/>
    <s v="ExpRange"/>
    <x v="0"/>
    <x v="5"/>
    <x v="0"/>
    <s v="true"/>
    <s v="ExpRangeReturnTypeSetMonthlySystemTypeCPatchNum2PatchTypetrue"/>
    <n v="44561"/>
    <x v="46"/>
    <x v="0"/>
    <n v="2"/>
    <n v="2.17780225359121"/>
    <n v="1.00020989217776"/>
    <n v="60.326364476836801"/>
    <n v="2.2797930319368899E-4"/>
    <n v="3.0717873556574502"/>
    <n v="8.6050264451768896"/>
    <n v="11.6770417801375"/>
    <n v="90892.652113006596"/>
    <n v="7649.5343977356297"/>
    <n v="1495.25524133113"/>
    <n v="37.724752600033597"/>
    <n v="0.32459161522218399"/>
    <n v="10314.8801980396"/>
    <n v="254.34183757233299"/>
    <n v="123.059120724203"/>
    <n v="194.238754575782"/>
    <n v="5547"/>
    <n v="44975.3481828704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7759"/>
    <x v="0"/>
    <x v="0"/>
    <n v="2"/>
    <n v="7.5739708461532098"/>
    <n v="3.19122723903509"/>
    <n v="203.184491269327"/>
    <n v="2.1585619259945901E-4"/>
    <n v="2.4567806036906701"/>
    <n v="5.6632113117693601"/>
    <n v="8.1202077716526304"/>
    <n v="97589.459663599104"/>
    <n v="8202.0102878801899"/>
    <n v="1400.4495687686999"/>
    <n v="38.500551377988998"/>
    <n v="0.45312525760026401"/>
    <n v="33009.414794073797"/>
    <n v="909.21096597981204"/>
    <n v="691.09133344544796"/>
    <n v="470.31168349125198"/>
    <n v="13744.549386251099"/>
    <n v="44975.3478124999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8125"/>
    <x v="1"/>
    <x v="0"/>
    <n v="2"/>
    <n v="1.7210160680680999"/>
    <n v="0.74294317638245999"/>
    <n v="52.9260779783109"/>
    <n v="8.4635097384443898E-5"/>
    <n v="2.2368653235576401"/>
    <n v="4.5404249657720399"/>
    <n v="6.7773749244270602"/>
    <n v="97455.838157292106"/>
    <n v="8190.4800707210097"/>
    <n v="1343.7620287101099"/>
    <n v="36.834177560477897"/>
    <n v="0.437336474922004"/>
    <n v="7712.6938307155997"/>
    <n v="217.34201658847999"/>
    <n v="153.81323576892501"/>
    <n v="107.93185487556801"/>
    <n v="3292.1607974196299"/>
    <n v="44975.3478240741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8490"/>
    <x v="2"/>
    <x v="0"/>
    <n v="2"/>
    <n v="1.7543215102754699"/>
    <n v="0.76800011311060301"/>
    <n v="48.561856049739603"/>
    <n v="1.26531648172404E-4"/>
    <n v="2.46402254925954"/>
    <n v="5.6540839243002603"/>
    <n v="8.1182330052079692"/>
    <n v="97262.1808369957"/>
    <n v="8175.6263543266996"/>
    <n v="1388.11128841804"/>
    <n v="38.291709717420503"/>
    <n v="0.43174670159018302"/>
    <n v="8118.4419805872403"/>
    <n v="228.891720685704"/>
    <n v="175.02671182550199"/>
    <n v="120.523264292672"/>
    <n v="3458.4288169154802"/>
    <n v="44975.347835648201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8855"/>
    <x v="3"/>
    <x v="0"/>
    <n v="2"/>
    <n v="2.1724871644891599"/>
    <n v="0.87110761856850905"/>
    <n v="54.184464085375801"/>
    <n v="2.2250924187438E-4"/>
    <n v="2.6803684962605598"/>
    <n v="6.9886901268808197"/>
    <n v="9.6692811323832508"/>
    <n v="97062.121874189397"/>
    <n v="8160.2446611832702"/>
    <n v="1409.1870693113401"/>
    <n v="38.999574805229003"/>
    <n v="0.43565851948358297"/>
    <n v="8707.5190053082897"/>
    <n v="244.88040380714199"/>
    <n v="179.788326303318"/>
    <n v="131.09636104025799"/>
    <n v="3695.6565962733298"/>
    <n v="44975.3478472221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9220"/>
    <x v="4"/>
    <x v="0"/>
    <n v="2"/>
    <n v="1.7725082521495701"/>
    <n v="0.76800344456635805"/>
    <n v="45.134359969792698"/>
    <n v="4.3466383760520298E-4"/>
    <n v="2.3153236341453498"/>
    <n v="8.5564109100765293"/>
    <n v="10.8721692080595"/>
    <n v="96847.722217926406"/>
    <n v="8142.8900548391002"/>
    <n v="1376.9401570503501"/>
    <n v="37.715422027511401"/>
    <n v="0.446134361913397"/>
    <n v="7957.1054393751301"/>
    <n v="223.965186776011"/>
    <n v="169.279622638847"/>
    <n v="121.53050659229299"/>
    <n v="3389.6213689436399"/>
    <n v="44975.3478472221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9586"/>
    <x v="5"/>
    <x v="0"/>
    <n v="2"/>
    <n v="1.92302842144528"/>
    <n v="0.82923162362192204"/>
    <n v="52.731404654586697"/>
    <n v="2.69092539825604E-4"/>
    <n v="2.5813595808445799"/>
    <n v="7.2408531458393997"/>
    <n v="9.8224818192238104"/>
    <n v="96658.322556344894"/>
    <n v="8126.0568702073797"/>
    <n v="1387.6597820397401"/>
    <n v="38.2897639499786"/>
    <n v="0.45286562453138202"/>
    <n v="8840.0540173347308"/>
    <n v="247.16590852866599"/>
    <n v="172.785447820869"/>
    <n v="129.98857126730101"/>
    <n v="3750.24992616605"/>
    <n v="44975.347858796304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29951"/>
    <x v="6"/>
    <x v="0"/>
    <n v="2"/>
    <n v="1.72061969665335"/>
    <n v="0.77164004978526701"/>
    <n v="46.064296397971702"/>
    <n v="1.7391997118616E-4"/>
    <n v="2.1844179610950598"/>
    <n v="5.9954962981297397"/>
    <n v="8.1800881791959803"/>
    <n v="96460.081766149102"/>
    <n v="8107.5227266734"/>
    <n v="1375.8950204968301"/>
    <n v="38.145912662608701"/>
    <n v="0.454496721497329"/>
    <n v="7802.4892731577902"/>
    <n v="220.55538079097201"/>
    <n v="166.96024574249"/>
    <n v="117.849175825781"/>
    <n v="3333.02125145335"/>
    <n v="44975.3478703704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0316"/>
    <x v="7"/>
    <x v="0"/>
    <n v="2"/>
    <n v="1.4606111131384101"/>
    <n v="0.72285177018626401"/>
    <n v="37.516406247121701"/>
    <n v="2.5191866724025698E-4"/>
    <n v="2.4141969884471299"/>
    <n v="6.7220345458223001"/>
    <n v="9.1364834529366696"/>
    <n v="96227.847547811703"/>
    <n v="8087.88302793611"/>
    <n v="1372.6749837425"/>
    <n v="37.309490339165301"/>
    <n v="0.41688571516977602"/>
    <n v="8329.6109381546703"/>
    <n v="229.19242881443299"/>
    <n v="154.206122504951"/>
    <n v="129.18744876855399"/>
    <n v="3454.3390481486299"/>
    <n v="44975.3478703704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0681"/>
    <x v="8"/>
    <x v="0"/>
    <n v="2"/>
    <n v="1.7605467392109999"/>
    <n v="0.77222302055720204"/>
    <n v="49.110612639307497"/>
    <n v="2.2285525748478099E-4"/>
    <n v="2.61476567770855"/>
    <n v="6.0810121296293902"/>
    <n v="8.69600066259542"/>
    <n v="96077.727531530996"/>
    <n v="8075.5542726635103"/>
    <n v="1387.6202970843699"/>
    <n v="38.282491813687997"/>
    <n v="0.44900410012455899"/>
    <n v="8229.9514850337491"/>
    <n v="231.46323199764799"/>
    <n v="177.15720391155"/>
    <n v="119.02902038470999"/>
    <n v="3495.8808182991402"/>
    <n v="44975.347881944399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1047"/>
    <x v="9"/>
    <x v="0"/>
    <n v="2"/>
    <n v="1.9546554754927099"/>
    <n v="0.83052664463109904"/>
    <n v="50.648543638121602"/>
    <n v="4.6809838684951598E-4"/>
    <n v="2.3665532605715498"/>
    <n v="8.5597689542981303"/>
    <n v="10.9267903132565"/>
    <n v="95914.765686940998"/>
    <n v="8065.1716456127897"/>
    <n v="1442.4861876810201"/>
    <n v="39.307618395683797"/>
    <n v="0.43286330551663899"/>
    <n v="9223.7081613139108"/>
    <n v="255.740721225122"/>
    <n v="181.38720190039399"/>
    <n v="139.85382435531201"/>
    <n v="3889.80402726392"/>
    <n v="44975.3478935184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1412"/>
    <x v="10"/>
    <x v="0"/>
    <n v="2"/>
    <n v="1.6149813800953801"/>
    <n v="0.80410176504834996"/>
    <n v="40.061471628647901"/>
    <n v="1.5266993535378E-4"/>
    <n v="2.2297301354186199"/>
    <n v="6.1904206172461196"/>
    <n v="8.4203034226000906"/>
    <n v="95715.468153844806"/>
    <n v="8045.5351509018901"/>
    <n v="1409.7409039961301"/>
    <n v="37.821174781077097"/>
    <n v="0.39137478216940202"/>
    <n v="9528.3617969224997"/>
    <n v="260.86573844388101"/>
    <n v="159.18531656690601"/>
    <n v="152.72535007044399"/>
    <n v="3929.9549845910501"/>
    <n v="44975.3478935184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1777"/>
    <x v="11"/>
    <x v="0"/>
    <n v="2"/>
    <n v="2.0030834572788101"/>
    <n v="0.82905343737737502"/>
    <n v="53.293698888308803"/>
    <n v="5.36112686041501E-4"/>
    <n v="2.4043877271808101"/>
    <n v="8.3112274245945503"/>
    <n v="10.7161512644614"/>
    <n v="95539.044503764904"/>
    <n v="8033.1696126820098"/>
    <n v="1412.01839392957"/>
    <n v="39.726786777055104"/>
    <n v="0.45032602449741299"/>
    <n v="8453.8617959313306"/>
    <n v="236.03169940700201"/>
    <n v="183.137880088402"/>
    <n v="127.899277707854"/>
    <n v="3567.86551393747"/>
    <n v="44975.3479050926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2142"/>
    <x v="12"/>
    <x v="0"/>
    <n v="2"/>
    <n v="1.8104571333128501"/>
    <n v="0.79907283290337705"/>
    <n v="50.1248711127596"/>
    <n v="1.2036462890450799E-4"/>
    <n v="2.32321567612028"/>
    <n v="6.0864777758683797"/>
    <n v="8.4098138166175591"/>
    <n v="95375.404294147404"/>
    <n v="8017.6601231647901"/>
    <n v="1394.5360133438501"/>
    <n v="37.697587105156103"/>
    <n v="0.428045366690328"/>
    <n v="8852.2948491848092"/>
    <n v="243.51658488684501"/>
    <n v="168.05863522961101"/>
    <n v="131.61079158810301"/>
    <n v="3669.5461458487998"/>
    <n v="44975.3479166667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2508"/>
    <x v="13"/>
    <x v="0"/>
    <n v="2"/>
    <n v="1.5214283523357199"/>
    <n v="0.75528507792181099"/>
    <n v="39.097487833262697"/>
    <n v="7.1941634739837196E-4"/>
    <n v="2.1661520484966901"/>
    <n v="9.5756813870756705"/>
    <n v="11.7425528519198"/>
    <n v="95160.166246719804"/>
    <n v="8002.4142723593804"/>
    <n v="1392.5855358183301"/>
    <n v="38.619384997865097"/>
    <n v="0.46243364917895902"/>
    <n v="8305.7398869296703"/>
    <n v="232.082634944766"/>
    <n v="178.93056520955301"/>
    <n v="127.47657073139401"/>
    <n v="3533.8555096973701"/>
    <n v="44975.347928240699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2873"/>
    <x v="14"/>
    <x v="0"/>
    <n v="2"/>
    <n v="1.84210869324246"/>
    <n v="0.83681605291189098"/>
    <n v="49.319319375637697"/>
    <n v="3.65690468729768E-4"/>
    <n v="2.7145278547099498"/>
    <n v="7.1127539767843704"/>
    <n v="9.8276475219630495"/>
    <n v="95001.492917936295"/>
    <n v="7987.5452900006503"/>
    <n v="1448.0653853812801"/>
    <n v="39.476979526438001"/>
    <n v="0.44750394955770501"/>
    <n v="9524.0282153181306"/>
    <n v="262.09310328057899"/>
    <n v="187.700557796048"/>
    <n v="141.03116486763"/>
    <n v="3960.6210286987498"/>
    <n v="44975.347928240699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3238"/>
    <x v="15"/>
    <x v="0"/>
    <n v="2"/>
    <n v="1.71969683020998"/>
    <n v="0.79337021558196397"/>
    <n v="42.300335942850197"/>
    <n v="1.2022282228106599E-4"/>
    <n v="2.0592820259256901"/>
    <n v="5.9328546600878598"/>
    <n v="7.99225690883583"/>
    <n v="94785.268532515503"/>
    <n v="7966.6110073101499"/>
    <n v="1406.0401894224301"/>
    <n v="38.5882578437026"/>
    <n v="0.43365722603468998"/>
    <n v="8407.56026183016"/>
    <n v="234.680192615528"/>
    <n v="168.253212726756"/>
    <n v="132.672511675968"/>
    <n v="3539.8047635286298"/>
    <n v="44975.3479398147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3603"/>
    <x v="16"/>
    <x v="0"/>
    <n v="2"/>
    <n v="1.7022871422586701"/>
    <n v="0.776090433915262"/>
    <n v="48.631333275193001"/>
    <n v="3.3907743597212301E-4"/>
    <n v="2.8138876211613399"/>
    <n v="7.8324483810720098"/>
    <n v="10.646675079669301"/>
    <n v="94648.541995444204"/>
    <n v="7958.3953638313296"/>
    <n v="1397.5922749647"/>
    <n v="38.755427422842097"/>
    <n v="0.459096281129934"/>
    <n v="8911.3427386458698"/>
    <n v="249.06583125624701"/>
    <n v="168.257570038653"/>
    <n v="128.63824699808501"/>
    <n v="3759.44705389298"/>
    <n v="44975.3479513889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3969"/>
    <x v="17"/>
    <x v="0"/>
    <n v="2"/>
    <n v="1.54672906245511"/>
    <n v="0.70908651862175698"/>
    <n v="44.350687220004701"/>
    <n v="1.4430056104359199E-4"/>
    <n v="2.6994637546042699"/>
    <n v="5.3473035649719796"/>
    <n v="8.0469116201372994"/>
    <n v="94513.615457345804"/>
    <n v="7945.0293694421898"/>
    <n v="1381.09801253623"/>
    <n v="37.5818927602268"/>
    <n v="0.42385977888333498"/>
    <n v="8088.4182685947399"/>
    <n v="225.175359343412"/>
    <n v="162.318992237797"/>
    <n v="119.914124756619"/>
    <n v="3413.7117209916501"/>
    <n v="44975.3479513889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4334"/>
    <x v="18"/>
    <x v="0"/>
    <n v="2"/>
    <n v="1.5900557980244401"/>
    <n v="0.70597575055825101"/>
    <n v="47.261834980317303"/>
    <n v="1.14777769906722E-4"/>
    <n v="2.7242565450308902"/>
    <n v="4.98882376009559"/>
    <n v="7.71319508289639"/>
    <n v="94369.6874641709"/>
    <n v="7932.8411850005696"/>
    <n v="1356.1447512206701"/>
    <n v="37.044918249956503"/>
    <n v="0.45136218670410899"/>
    <n v="7774.8042130065396"/>
    <n v="218.45718989200799"/>
    <n v="162.921996933809"/>
    <n v="109.82168332833299"/>
    <n v="3295.62504212145"/>
    <n v="44975.3479629630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4699"/>
    <x v="19"/>
    <x v="0"/>
    <n v="2"/>
    <n v="1.6684226454261799"/>
    <n v="0.74773864524423495"/>
    <n v="43.344419472300203"/>
    <n v="3.6744902208722701E-4"/>
    <n v="2.1306473801616099"/>
    <n v="7.0278873067019303"/>
    <n v="9.1589021358856293"/>
    <n v="94175.400188476895"/>
    <n v="7917.2232100161"/>
    <n v="1370.3806247949699"/>
    <n v="37.102413985408297"/>
    <n v="0.40979377482599599"/>
    <n v="7705.7016808714297"/>
    <n v="215.14859350506501"/>
    <n v="164.59105852998701"/>
    <n v="116.643093505667"/>
    <n v="3248.6164139072298"/>
    <n v="44975.347974536999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5064"/>
    <x v="20"/>
    <x v="0"/>
    <n v="2"/>
    <n v="1.6301848316593801"/>
    <n v="0.75307442847202999"/>
    <n v="44.434154805039398"/>
    <n v="3.3672059051916898E-4"/>
    <n v="2.0805040429486401"/>
    <n v="7.00369705122423"/>
    <n v="9.0845378147633902"/>
    <n v="94030.553660697493"/>
    <n v="7905.3657641690997"/>
    <n v="1405.9077372496499"/>
    <n v="38.785572268459298"/>
    <n v="0.45209851901605103"/>
    <n v="8329.3040378652604"/>
    <n v="232.21586070319"/>
    <n v="183.44410393701099"/>
    <n v="121.742702327971"/>
    <n v="3503.4977066188599"/>
    <n v="44975.3479861110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5430"/>
    <x v="21"/>
    <x v="0"/>
    <n v="2"/>
    <n v="1.8406583445274001"/>
    <n v="0.81656132263493997"/>
    <n v="48.5125782946944"/>
    <n v="3.6343351228913399E-4"/>
    <n v="2.5312562164097798"/>
    <n v="7.7745852405163003"/>
    <n v="10.3062048904384"/>
    <n v="93870.423109314797"/>
    <n v="7893.2617885669197"/>
    <n v="1398.99398391819"/>
    <n v="38.668837574250603"/>
    <n v="0.45247149311373303"/>
    <n v="8866.0321248461605"/>
    <n v="249.77450380561501"/>
    <n v="185.20778770971"/>
    <n v="127.8764116214"/>
    <n v="3794.5746310768"/>
    <n v="44975.3479861110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5795"/>
    <x v="22"/>
    <x v="0"/>
    <n v="2"/>
    <n v="1.79916570466006"/>
    <n v="0.80156259958968701"/>
    <n v="48.887427879741601"/>
    <n v="3.5495252363346099E-4"/>
    <n v="2.44184810622105"/>
    <n v="7.8211726909758497"/>
    <n v="10.263375749720501"/>
    <n v="93722.434855070998"/>
    <n v="7881.11652765707"/>
    <n v="1417.0858388905499"/>
    <n v="39.248623309627199"/>
    <n v="0.444179656923471"/>
    <n v="8984.4137146030807"/>
    <n v="251.289874049123"/>
    <n v="174.236238680658"/>
    <n v="132.670299547947"/>
    <n v="3794.52610149168"/>
    <n v="44975.3479976852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6160"/>
    <x v="23"/>
    <x v="0"/>
    <n v="2"/>
    <n v="1.45358385924044"/>
    <n v="0.74503538107929002"/>
    <n v="37.587233123302902"/>
    <n v="2.8206344984938603E-4"/>
    <n v="2.3629276243574302"/>
    <n v="7.1943258414803299"/>
    <n v="9.5575355292876107"/>
    <n v="93492.945898752601"/>
    <n v="7859.33387061555"/>
    <n v="1353.2205180973399"/>
    <n v="38.418213279238998"/>
    <n v="0.47370208887486798"/>
    <n v="7808.6698619783101"/>
    <n v="223.46783516078301"/>
    <n v="170.77093637214901"/>
    <n v="118.45458420774899"/>
    <n v="3375.9574622946802"/>
    <n v="44975.3480092593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6525"/>
    <x v="24"/>
    <x v="0"/>
    <n v="2"/>
    <n v="1.7322341574070601"/>
    <n v="0.79411664778317703"/>
    <n v="47.588934502174197"/>
    <n v="1.03783620177312E-3"/>
    <n v="2.7124181345556799"/>
    <n v="6.8891871032707401"/>
    <n v="9.6026430740281992"/>
    <n v="93347.874548698106"/>
    <n v="7847.6293042626103"/>
    <n v="1417.6371905599999"/>
    <n v="39.303830782488397"/>
    <n v="0.43939328713799602"/>
    <n v="8772.2638900925904"/>
    <n v="245.07781483209899"/>
    <n v="180.75987024398901"/>
    <n v="131.96479175693901"/>
    <n v="3693.3401954539199"/>
    <n v="44975.3480092593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6891"/>
    <x v="25"/>
    <x v="0"/>
    <n v="2"/>
    <n v="1.77132733878541"/>
    <n v="0.77098311616114801"/>
    <n v="48.658267362680803"/>
    <n v="2.91472147276173E-4"/>
    <n v="1.8959759237404701"/>
    <n v="7.79160026720493"/>
    <n v="9.6878676630926908"/>
    <n v="93201.526462473601"/>
    <n v="7836.0418166176696"/>
    <n v="1387.50224670382"/>
    <n v="37.724786243196903"/>
    <n v="0.43196667241785802"/>
    <n v="8393.3822253977105"/>
    <n v="234.04335719710701"/>
    <n v="166.133086583107"/>
    <n v="127.520164943746"/>
    <n v="3554.7093209677701"/>
    <n v="44975.348020833299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7256"/>
    <x v="26"/>
    <x v="0"/>
    <n v="2"/>
    <n v="1.62271426417203"/>
    <n v="0.79102569958418101"/>
    <n v="44.765155152117003"/>
    <n v="1.48179436802218E-4"/>
    <n v="2.25549592908366"/>
    <n v="6.0150412707170098"/>
    <n v="8.2706853792374702"/>
    <n v="93056.420701658397"/>
    <n v="7822.8714065558197"/>
    <n v="1407.7336083845601"/>
    <n v="39.630434544405297"/>
    <n v="0.44758311155849201"/>
    <n v="8956.2132511769905"/>
    <n v="249.83651083345799"/>
    <n v="180.25189444503201"/>
    <n v="133.08309524095799"/>
    <n v="3769.6560931788899"/>
    <n v="44975.3480324073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7621"/>
    <x v="27"/>
    <x v="0"/>
    <n v="2"/>
    <n v="1.8530237845976101"/>
    <n v="0.793801725869269"/>
    <n v="51.409556069895103"/>
    <n v="2.4172366100759E-4"/>
    <n v="2.1071006048275298"/>
    <n v="6.7048206336862002"/>
    <n v="8.8121629621747406"/>
    <n v="92912.810859936406"/>
    <n v="7811.4218829350302"/>
    <n v="1371.10329219244"/>
    <n v="37.677065364825999"/>
    <n v="0.44375414855594297"/>
    <n v="8221.1674891414095"/>
    <n v="228.17813618757799"/>
    <n v="167.18843106120099"/>
    <n v="121.433929272409"/>
    <n v="3446.5636890159599"/>
    <n v="44975.3480324073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7986"/>
    <x v="28"/>
    <x v="0"/>
    <n v="2"/>
    <n v="1.3408973082561799"/>
    <n v="0.70823777307897595"/>
    <n v="36.199166091535901"/>
    <n v="5.0199884580315096E-4"/>
    <n v="2.0818203577152801"/>
    <n v="8.04843881800684"/>
    <n v="10.130761174567899"/>
    <n v="92762.600799663298"/>
    <n v="7800.1244151873098"/>
    <n v="1421.16571548652"/>
    <n v="38.115897271274299"/>
    <n v="0.38382733998628699"/>
    <n v="8838.2656369488905"/>
    <n v="242.64336152940101"/>
    <n v="166.83648077663699"/>
    <n v="140.09816411350599"/>
    <n v="3656.4768488606801"/>
    <n v="44975.3480439815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8352"/>
    <x v="29"/>
    <x v="0"/>
    <n v="2"/>
    <n v="1.6980160643912099"/>
    <n v="0.75775708201993497"/>
    <n v="48.123033228710398"/>
    <n v="1.4425522890348699E-4"/>
    <n v="3.1286142588921702"/>
    <n v="5.1216592282820503"/>
    <n v="8.2504177424031209"/>
    <n v="92627.435409384401"/>
    <n v="7786.8341336971898"/>
    <n v="1357.98199361263"/>
    <n v="37.879247485529298"/>
    <n v="0.45475666646330398"/>
    <n v="8239.5489594435803"/>
    <n v="232.99578942885199"/>
    <n v="169.418318201544"/>
    <n v="117.115948777787"/>
    <n v="3534.80071162073"/>
    <n v="44975.3480555556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8717"/>
    <x v="30"/>
    <x v="0"/>
    <n v="2"/>
    <n v="1.4285947605487901"/>
    <n v="0.73026856486365299"/>
    <n v="39.369772834928703"/>
    <n v="1.2232096840985999E-4"/>
    <n v="2.16204576359844"/>
    <n v="5.9737264309387799"/>
    <n v="8.1358945155056208"/>
    <n v="92482.637563802695"/>
    <n v="7775.1514136817104"/>
    <n v="1432.1000490996"/>
    <n v="39.112383982279198"/>
    <n v="0.436620777763781"/>
    <n v="8991.1875679204295"/>
    <n v="248.871677727346"/>
    <n v="177.11199829446099"/>
    <n v="141.04969926235401"/>
    <n v="3758.26170795587"/>
    <n v="44975.348055555602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9082"/>
    <x v="31"/>
    <x v="0"/>
    <n v="2"/>
    <n v="2.0101076810427299"/>
    <n v="0.84114114754129199"/>
    <n v="56.508062002122799"/>
    <n v="3.0967009960349202E-4"/>
    <n v="3.3344801661750099"/>
    <n v="6.1915191099618996"/>
    <n v="9.5263089462365098"/>
    <n v="92359.906921001006"/>
    <n v="7766.6959194499104"/>
    <n v="1412.76540452627"/>
    <n v="39.488980769246297"/>
    <n v="0.487822656023221"/>
    <n v="9053.6194415974296"/>
    <n v="254.866927212799"/>
    <n v="190.80759838788501"/>
    <n v="124.011798018528"/>
    <n v="3845.1328078802899"/>
    <n v="44975.3480671295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9447"/>
    <x v="32"/>
    <x v="0"/>
    <n v="2"/>
    <n v="1.81199491874945"/>
    <n v="0.828071661779334"/>
    <n v="50.832690758099297"/>
    <n v="1.3894104742894099E-4"/>
    <n v="2.4765729139000201"/>
    <n v="6.1675602633475499"/>
    <n v="8.6442721182949995"/>
    <n v="92220.7719063642"/>
    <n v="7754.3530281974799"/>
    <n v="1415.9625084562499"/>
    <n v="39.545265012664302"/>
    <n v="0.48161119739904301"/>
    <n v="8893.0119440522194"/>
    <n v="250.70161057332501"/>
    <n v="186.594667783608"/>
    <n v="131.658974504676"/>
    <n v="3790.2344883649498"/>
    <n v="44975.3480787036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39813"/>
    <x v="33"/>
    <x v="0"/>
    <n v="2"/>
    <n v="1.8211772324905799"/>
    <n v="0.77268692988739296"/>
    <n v="50.074390231241097"/>
    <n v="2.5903053541930101E-4"/>
    <n v="2.6724052377631899"/>
    <n v="6.0986621052209404"/>
    <n v="8.7713263735195497"/>
    <n v="92075.882173693899"/>
    <n v="7742.0048867408996"/>
    <n v="1363.5602879616399"/>
    <n v="37.734481475184701"/>
    <n v="0.45585366928070598"/>
    <n v="8042.7245066940004"/>
    <n v="225.87296854999801"/>
    <n v="174.548710181578"/>
    <n v="114.62543739544699"/>
    <n v="3433.7545825807501"/>
    <n v="44975.3480902778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0178"/>
    <x v="34"/>
    <x v="0"/>
    <n v="2"/>
    <n v="1.6118319294186101"/>
    <n v="0.72560488953548896"/>
    <n v="46.049582182596602"/>
    <n v="2.84077552137072E-4"/>
    <n v="2.6162535119359198"/>
    <n v="6.8753580254586399"/>
    <n v="9.4918956149466993"/>
    <n v="91923.897471702105"/>
    <n v="7729.1982677226097"/>
    <n v="1340.99903659652"/>
    <n v="37.354512864377398"/>
    <n v="0.47384086596055303"/>
    <n v="7624.9070005118301"/>
    <n v="218.67288517540899"/>
    <n v="168.342294349729"/>
    <n v="107.623886385258"/>
    <n v="3297.1737444660998"/>
    <n v="44975.3480902778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0543"/>
    <x v="35"/>
    <x v="0"/>
    <n v="2"/>
    <n v="1.84764141573287"/>
    <n v="0.824695233318822"/>
    <n v="48.358893800381402"/>
    <n v="3.81460738421738E-4"/>
    <n v="2.2579937299961101"/>
    <n v="9.1621877455160803"/>
    <n v="11.420562936250599"/>
    <n v="91786.743913077094"/>
    <n v="7720.2500634412499"/>
    <n v="1431.3860620754101"/>
    <n v="39.830272542763097"/>
    <n v="0.459537268261765"/>
    <n v="8995.4326675926295"/>
    <n v="256.176148451681"/>
    <n v="189.10423929676"/>
    <n v="134.986779419047"/>
    <n v="3873.7474713158299"/>
    <n v="44975.348101851901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0908"/>
    <x v="36"/>
    <x v="0"/>
    <n v="2"/>
    <n v="1.73381630256967"/>
    <n v="0.78500277819671904"/>
    <n v="47.3629405300751"/>
    <n v="2.5873119058138401E-4"/>
    <n v="2.4118654515865301"/>
    <n v="6.1451193608095798"/>
    <n v="8.55724354358669"/>
    <n v="91660.490481223795"/>
    <n v="7706.8768616204998"/>
    <n v="1397.3235047824201"/>
    <n v="38.162605230169902"/>
    <n v="0.42232194887090202"/>
    <n v="8754.1321404988794"/>
    <n v="242.98262951679001"/>
    <n v="165.76176527737101"/>
    <n v="132.52792796115401"/>
    <n v="3668.4000591804001"/>
    <n v="44975.3481134258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1274"/>
    <x v="37"/>
    <x v="0"/>
    <n v="2"/>
    <n v="1.64896137734892"/>
    <n v="0.76508358169999002"/>
    <n v="48.973386093159803"/>
    <n v="3.0790609316518899E-4"/>
    <n v="2.2932909063856401"/>
    <n v="7.4033219310353502"/>
    <n v="9.6969207435141591"/>
    <n v="91547.914589239896"/>
    <n v="7699.2314433232204"/>
    <n v="1418.67419011262"/>
    <n v="39.395188283071199"/>
    <n v="0.47438941278798502"/>
    <n v="8904.1171584926906"/>
    <n v="248.37729243730499"/>
    <n v="188.905502058416"/>
    <n v="126.750467421176"/>
    <n v="3773.87195677401"/>
    <n v="44975.3481249999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1639"/>
    <x v="38"/>
    <x v="0"/>
    <n v="2"/>
    <n v="1.9210361471870001"/>
    <n v="0.85820768325591201"/>
    <n v="47.742680752152701"/>
    <n v="2.07488694575854E-4"/>
    <n v="2.4090495459058801"/>
    <n v="6.0689608802098904"/>
    <n v="8.4782179148103491"/>
    <n v="91407.991854561493"/>
    <n v="7686.3439261203503"/>
    <n v="1471.2607647590401"/>
    <n v="40.555604700322597"/>
    <n v="0.45919317850859098"/>
    <n v="9933.4024069166899"/>
    <n v="276.75330335289402"/>
    <n v="196.288989006337"/>
    <n v="150.684347832817"/>
    <n v="4180.6555834886603"/>
    <n v="44975.3481249999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2004"/>
    <x v="39"/>
    <x v="0"/>
    <n v="2"/>
    <n v="1.6381929863526901"/>
    <n v="0.75732793160135103"/>
    <n v="45.694321304143202"/>
    <n v="3.3348159656118299E-4"/>
    <n v="2.60112276952488"/>
    <n v="7.9731718863188901"/>
    <n v="10.5746281374403"/>
    <n v="91285.436682524494"/>
    <n v="7678.2625806768301"/>
    <n v="1416.58726989209"/>
    <n v="38.454462714684603"/>
    <n v="0.436379374351819"/>
    <n v="9312.8665098186593"/>
    <n v="255.77917839883801"/>
    <n v="174.78311514235801"/>
    <n v="138.25113284461199"/>
    <n v="3858.5728100699698"/>
    <n v="44975.3481365741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2369"/>
    <x v="40"/>
    <x v="0"/>
    <n v="2"/>
    <n v="1.4667774598185499"/>
    <n v="0.76994905093337995"/>
    <n v="36.6719010073652"/>
    <n v="1.08450878236563E-4"/>
    <n v="2.2372169570651801"/>
    <n v="5.8644815478604002"/>
    <n v="8.1018069558038093"/>
    <n v="91118.5588042335"/>
    <n v="7660.8655773257797"/>
    <n v="1450.4938132979"/>
    <n v="39.583835872213399"/>
    <n v="0.403053223073571"/>
    <n v="9598.2999873714707"/>
    <n v="263.22579205680802"/>
    <n v="164.38433026682699"/>
    <n v="156.91771643981301"/>
    <n v="3967.8982865439698"/>
    <n v="44975.348148148201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2735"/>
    <x v="41"/>
    <x v="0"/>
    <n v="2"/>
    <n v="1.57321360024037"/>
    <n v="0.77184555453639103"/>
    <n v="42.360232054049099"/>
    <n v="7.7945754183354201E-4"/>
    <n v="2.4941524769741799"/>
    <n v="8.0861946042703696"/>
    <n v="10.5811265387864"/>
    <n v="90966.830565193304"/>
    <n v="7650.2672513331099"/>
    <n v="1445.6007854291599"/>
    <n v="39.8136061589747"/>
    <n v="0.437440835468422"/>
    <n v="9256.9712922666095"/>
    <n v="256.64453380588498"/>
    <n v="184.33007696332399"/>
    <n v="147.84223720001199"/>
    <n v="3909.97894867286"/>
    <n v="44975.3481597221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3100"/>
    <x v="42"/>
    <x v="0"/>
    <n v="2"/>
    <n v="1.74966335312211"/>
    <n v="0.80764428455191195"/>
    <n v="45.273462545507201"/>
    <n v="3.2643509148213098E-4"/>
    <n v="2.16626374865344"/>
    <n v="6.8881579686691303"/>
    <n v="9.0547481524140494"/>
    <n v="90830.982532266906"/>
    <n v="7637.4796583379702"/>
    <n v="1449.68041680636"/>
    <n v="40.026635763788398"/>
    <n v="0.44081290967435399"/>
    <n v="9605.2275758098203"/>
    <n v="268.031192268437"/>
    <n v="192.485760989841"/>
    <n v="148.21035496362299"/>
    <n v="4054.1814751583402"/>
    <n v="44975.348159722198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3465"/>
    <x v="43"/>
    <x v="0"/>
    <n v="2"/>
    <n v="2.0562028903129201"/>
    <n v="0.85924882489673504"/>
    <n v="53.0466334079155"/>
    <n v="2.6313774313173202E-4"/>
    <n v="2.1979567445921102"/>
    <n v="6.2306963871511503"/>
    <n v="8.4289162694863897"/>
    <n v="90680.7773764874"/>
    <n v="7623.7168780811498"/>
    <n v="1403.9226549677801"/>
    <n v="38.067896989102302"/>
    <n v="0.43697073995093499"/>
    <n v="9437.7932577859792"/>
    <n v="259.23026753733501"/>
    <n v="161.91821776595901"/>
    <n v="143.86819356667499"/>
    <n v="3910.5877356604701"/>
    <n v="44975.348171296297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3830"/>
    <x v="44"/>
    <x v="0"/>
    <n v="2"/>
    <n v="1.7842683905116901"/>
    <n v="0.795537452575801"/>
    <n v="48.107775013440303"/>
    <n v="7.0169687044632399E-4"/>
    <n v="2.1831247301171599"/>
    <n v="6.7479953864720299"/>
    <n v="8.9318218134596297"/>
    <n v="90519.631229069797"/>
    <n v="7609.9727040282996"/>
    <n v="1405.2395367266899"/>
    <n v="39.0306302249043"/>
    <n v="0.45896782544959602"/>
    <n v="8394.8797016629305"/>
    <n v="238.023528012002"/>
    <n v="187.20715044724099"/>
    <n v="128.71032235836699"/>
    <n v="3595.1416056972398"/>
    <n v="44975.3481828704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4196"/>
    <x v="45"/>
    <x v="0"/>
    <n v="2"/>
    <n v="1.54557498172999"/>
    <n v="0.77081371219850503"/>
    <n v="40.281004021696901"/>
    <n v="1.4868128852873E-4"/>
    <n v="2.3923183582366199"/>
    <n v="4.4836475575400803"/>
    <n v="6.8761145970652304"/>
    <n v="90394.359317291397"/>
    <n v="7597.7457423503001"/>
    <n v="1423.0602840979"/>
    <n v="39.198127752272399"/>
    <n v="0.44746670113959602"/>
    <n v="9203.7223515784008"/>
    <n v="255.52587071394399"/>
    <n v="175.14866634706999"/>
    <n v="139.94054184216901"/>
    <n v="3878.9502003195298"/>
    <n v="44975.348182870403"/>
  </r>
  <r>
    <s v="Current"/>
    <x v="0"/>
    <s v="ExpRangeReturnTypeFromHarvestSystemTypeCPatchNum2PatchTypetrue"/>
    <n v="10"/>
    <s v="ExpRange"/>
    <x v="1"/>
    <x v="5"/>
    <x v="0"/>
    <s v="true"/>
    <s v="ExpRangeReturnTypeFromHarvestSystemTypeCPatchNum2PatchTypetrue"/>
    <n v="44561"/>
    <x v="46"/>
    <x v="0"/>
    <n v="2"/>
    <n v="1.74879242822138"/>
    <n v="0.77180484105353198"/>
    <n v="46.835713298625699"/>
    <n v="1.6097757040786699E-4"/>
    <n v="2.2791941920935002"/>
    <n v="6.78581652321013"/>
    <n v="9.0651716928740402"/>
    <n v="90290.697206716999"/>
    <n v="7592.05280705105"/>
    <n v="1403.41455729821"/>
    <n v="37.558234391874798"/>
    <n v="0.43142964254544303"/>
    <n v="8666.3996720545492"/>
    <n v="239.22026714128199"/>
    <n v="180.35999736023999"/>
    <n v="124.57260506918399"/>
    <n v="3614.74245972463"/>
    <n v="44975.3481944443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7759"/>
    <x v="0"/>
    <x v="1"/>
    <n v="2"/>
    <n v="404.06886174177902"/>
    <n v="77.5582481817071"/>
    <n v="315.79679354651603"/>
    <n v="3.5517665949418601E-7"/>
    <n v="6.46216080888337"/>
    <n v="133.66238052921901"/>
    <n v="140.12454169327901"/>
    <n v="238752.354252544"/>
    <n v="21910.4884220026"/>
    <n v="1757.04604529574"/>
    <n v="49.994122519813899"/>
    <n v="0.159385877375989"/>
    <n v="65907.1501286766"/>
    <n v="1695.1645000388501"/>
    <n v="91.552557424581906"/>
    <n v="1953.0817762524"/>
    <n v="25726.753434446098"/>
    <n v="44975.3478472221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8125"/>
    <x v="1"/>
    <x v="1"/>
    <n v="2"/>
    <n v="89.202609318685603"/>
    <n v="17.0048498410166"/>
    <n v="90.596312813657207"/>
    <n v="1.6563325509265901E-5"/>
    <n v="5.5567902854572502"/>
    <n v="110.70715412588"/>
    <n v="116.26396097466299"/>
    <n v="238117.090726227"/>
    <n v="21831.5796457295"/>
    <n v="1852.9310915695501"/>
    <n v="51.541457937805802"/>
    <n v="0.134163158460194"/>
    <n v="18820.0894899042"/>
    <n v="474.15761498638301"/>
    <n v="21.144832631255099"/>
    <n v="529.16017915929297"/>
    <n v="7221.63948036901"/>
    <n v="44975.347858796304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8490"/>
    <x v="2"/>
    <x v="1"/>
    <n v="2"/>
    <n v="88.666261310292697"/>
    <n v="16.889031025172201"/>
    <n v="83.905233272380201"/>
    <n v="3.8923256536584402E-3"/>
    <n v="6.8049293973735301"/>
    <n v="118.794496084331"/>
    <n v="125.603317807358"/>
    <n v="237286.997502415"/>
    <n v="21764.741478139498"/>
    <n v="1678.65802825368"/>
    <n v="47.6008803870603"/>
    <n v="0.16214581733660899"/>
    <n v="15869.333913926601"/>
    <n v="398.84879541116101"/>
    <n v="20.425285456616699"/>
    <n v="457.74879650327301"/>
    <n v="6048.5283153018199"/>
    <n v="44975.3478703704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8855"/>
    <x v="3"/>
    <x v="1"/>
    <n v="2"/>
    <n v="99.409189725689004"/>
    <n v="19.0842372049982"/>
    <n v="75.555883875203094"/>
    <n v="1.20980596850559E-5"/>
    <n v="4.9372808617099402"/>
    <n v="163.350749477432"/>
    <n v="168.288042437201"/>
    <n v="236229.80149289899"/>
    <n v="21708.919821243398"/>
    <n v="1613.90567592769"/>
    <n v="46.072472956417897"/>
    <n v="0.17436975038904701"/>
    <n v="13863.9168987103"/>
    <n v="350.25267679124698"/>
    <n v="21.1212672779717"/>
    <n v="413.23293860060699"/>
    <n v="5300.4474653122597"/>
    <n v="44975.3478819443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9220"/>
    <x v="4"/>
    <x v="1"/>
    <n v="2"/>
    <n v="124.76105206187501"/>
    <n v="23.428449319829198"/>
    <n v="95.849796038460994"/>
    <n v="1.3457488367518201E-5"/>
    <n v="5.4047655962327497"/>
    <n v="103.19478775006"/>
    <n v="108.599566803782"/>
    <n v="235580.775116023"/>
    <n v="21591.243953729001"/>
    <n v="1777.88810777151"/>
    <n v="51.314902453921498"/>
    <n v="0.14623575952689999"/>
    <n v="17731.065451341001"/>
    <n v="464.10365430203899"/>
    <n v="24.1000635453575"/>
    <n v="524.132161313697"/>
    <n v="7063.6813542519703"/>
    <n v="44975.3478935184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9586"/>
    <x v="5"/>
    <x v="1"/>
    <n v="2"/>
    <n v="79.3139034671551"/>
    <n v="15.5412057646816"/>
    <n v="42.539060838218603"/>
    <n v="9.9084944855191404E-5"/>
    <n v="6.5577512605525499"/>
    <n v="113.449675229888"/>
    <n v="120.007525575385"/>
    <n v="235145.03980662001"/>
    <n v="21563.398184993501"/>
    <n v="1865.98695018439"/>
    <n v="51.401543923723302"/>
    <n v="0.119233762641672"/>
    <n v="19751.362699886198"/>
    <n v="485.50895143896599"/>
    <n v="18.258124948980999"/>
    <n v="544.36218515100097"/>
    <n v="7390.9559873724302"/>
    <n v="44975.3479166667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29951"/>
    <x v="6"/>
    <x v="1"/>
    <n v="2"/>
    <n v="89.332554888994906"/>
    <n v="17.3079597558879"/>
    <n v="70.572768662990896"/>
    <n v="2.84063287175229E-5"/>
    <n v="3.8799388958803198"/>
    <n v="134.58683893308199"/>
    <n v="138.46680623529099"/>
    <n v="234341.550823736"/>
    <n v="21511.625981794001"/>
    <n v="1758.5148898042801"/>
    <n v="49.458659971643698"/>
    <n v="0.15134747620990799"/>
    <n v="17112.986961654598"/>
    <n v="431.03446308340699"/>
    <n v="21.781521635263601"/>
    <n v="491.60787779646603"/>
    <n v="6532.36177186034"/>
    <n v="44975.3479282406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0316"/>
    <x v="7"/>
    <x v="1"/>
    <n v="2"/>
    <n v="71.5829151484254"/>
    <n v="14.388151890661399"/>
    <n v="23.719699885501999"/>
    <n v="2.3810179517568101E-6"/>
    <n v="5.6988086461112699"/>
    <n v="183.77439140660201"/>
    <n v="189.47320243373099"/>
    <n v="233823.964034748"/>
    <n v="21514.2229656536"/>
    <n v="1840.0231327576"/>
    <n v="50.494062194426697"/>
    <n v="0.142384106330397"/>
    <n v="19168.865019311899"/>
    <n v="478.28649764198701"/>
    <n v="23.732020680881099"/>
    <n v="531.409432814929"/>
    <n v="7245.0614767304996"/>
    <n v="44975.3479398147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0681"/>
    <x v="8"/>
    <x v="1"/>
    <n v="2"/>
    <n v="106.384765441371"/>
    <n v="20.437191922799599"/>
    <n v="42.504870480412798"/>
    <n v="3.5605715251019602E-7"/>
    <n v="5.5205016272773602"/>
    <n v="191.77065719074099"/>
    <n v="197.291159174076"/>
    <n v="233226.231067279"/>
    <n v="21470.029284751101"/>
    <n v="1712.17624966166"/>
    <n v="48.397667241138201"/>
    <n v="0.160554140429711"/>
    <n v="16163.7727853464"/>
    <n v="416.254811124502"/>
    <n v="20.1301620551422"/>
    <n v="477.181648112468"/>
    <n v="6304.6725311997798"/>
    <n v="44975.3479629630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1047"/>
    <x v="9"/>
    <x v="1"/>
    <n v="2"/>
    <n v="80.315992040910501"/>
    <n v="16.030356121448499"/>
    <n v="26.096521835729799"/>
    <n v="6.2924006807200204E-3"/>
    <n v="4.3251270938071098"/>
    <n v="231.23687417727001"/>
    <n v="235.568293671757"/>
    <n v="232682.191688936"/>
    <n v="21461.5475551208"/>
    <n v="1881.48361803486"/>
    <n v="53.0040977353203"/>
    <n v="0.147066271522201"/>
    <n v="19919.720197835901"/>
    <n v="509.57926238346403"/>
    <n v="24.0723863462784"/>
    <n v="566.36722591826504"/>
    <n v="7757.8574580557397"/>
    <n v="44975.3479745369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1412"/>
    <x v="10"/>
    <x v="1"/>
    <n v="2"/>
    <n v="104.60859465102"/>
    <n v="20.173915187567999"/>
    <n v="81.9335338949559"/>
    <n v="2.48029895645107E-4"/>
    <n v="3.9734303879748798"/>
    <n v="182.38140260860001"/>
    <n v="186.355081026471"/>
    <n v="232191.052640501"/>
    <n v="21367.341717629701"/>
    <n v="1924.2053439758399"/>
    <n v="53.179330564933402"/>
    <n v="0.13375598318163401"/>
    <n v="20945.4422259163"/>
    <n v="522.99621307070299"/>
    <n v="22.579231994559901"/>
    <n v="582.30928977596898"/>
    <n v="7937.3868775742503"/>
    <n v="44975.3479861110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1777"/>
    <x v="11"/>
    <x v="1"/>
    <n v="2"/>
    <n v="86.896673315238502"/>
    <n v="16.683967596223599"/>
    <n v="74.505871042331904"/>
    <n v="1.33440142988788E-8"/>
    <n v="16.749010472770198"/>
    <n v="161.330053788226"/>
    <n v="178.07906427434"/>
    <n v="231648.985856749"/>
    <n v="21306.7392801932"/>
    <n v="1860.2656419719899"/>
    <n v="51.899728388935401"/>
    <n v="0.136407751548284"/>
    <n v="19497.166942578799"/>
    <n v="481.10653360810699"/>
    <n v="22.7530762811529"/>
    <n v="531.04721349352701"/>
    <n v="7297.1567942145903"/>
    <n v="44975.3479976852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2142"/>
    <x v="12"/>
    <x v="1"/>
    <n v="2"/>
    <n v="95.832749442145399"/>
    <n v="18.724682446480799"/>
    <n v="53.249007748731898"/>
    <n v="3.9213626775379699E-7"/>
    <n v="4.3708389554901501"/>
    <n v="174.02345321985101"/>
    <n v="178.39429256747701"/>
    <n v="231085.436020497"/>
    <n v="21259.1732004078"/>
    <n v="1794.0401616838301"/>
    <n v="50.697505332480297"/>
    <n v="0.15583861135027799"/>
    <n v="17756.336281668799"/>
    <n v="467.235280870449"/>
    <n v="24.989459733478501"/>
    <n v="531.44164796063899"/>
    <n v="7131.4679227180504"/>
    <n v="44975.3480208332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2508"/>
    <x v="13"/>
    <x v="1"/>
    <n v="2"/>
    <n v="106.446633141212"/>
    <n v="20.4776257901595"/>
    <n v="87.359689859866705"/>
    <n v="2.9122641423550002E-6"/>
    <n v="5.0263310632473797"/>
    <n v="136.73159645391101"/>
    <n v="141.757930429423"/>
    <n v="230518.087028571"/>
    <n v="21171.877078329198"/>
    <n v="1729.1641218201701"/>
    <n v="50.542934230727603"/>
    <n v="0.15603438533171299"/>
    <n v="16980.195791531001"/>
    <n v="446.47695786918803"/>
    <n v="23.739871332958401"/>
    <n v="505.13036706120101"/>
    <n v="6814.4730522523396"/>
    <n v="44975.3480324073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2873"/>
    <x v="14"/>
    <x v="1"/>
    <n v="2"/>
    <n v="87.661403434353204"/>
    <n v="16.943857669929798"/>
    <n v="59.768977010123798"/>
    <n v="9.0693059957148401E-7"/>
    <n v="5.3402283618399098"/>
    <n v="129.79836462654001"/>
    <n v="135.13859389531001"/>
    <n v="230003.214784757"/>
    <n v="21117.589248054101"/>
    <n v="1829.1526506989101"/>
    <n v="50.545713675050898"/>
    <n v="0.132232083804532"/>
    <n v="18347.825934214499"/>
    <n v="457.17944735491199"/>
    <n v="20.230654273092998"/>
    <n v="522.82752906469398"/>
    <n v="6936.3136405396799"/>
    <n v="44975.3480439815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3238"/>
    <x v="15"/>
    <x v="1"/>
    <n v="2"/>
    <n v="97.227701688150105"/>
    <n v="18.619730063651399"/>
    <n v="71.243642137010497"/>
    <n v="1.4820439678845401E-6"/>
    <n v="4.4200634954187503"/>
    <n v="130.42538417401099"/>
    <n v="134.84544915147299"/>
    <n v="229400.058777536"/>
    <n v="21060.306067039899"/>
    <n v="1711.11861405327"/>
    <n v="48.278958559257497"/>
    <n v="0.15299269584023201"/>
    <n v="15977.407473626899"/>
    <n v="401.42088782857002"/>
    <n v="20.488994949298199"/>
    <n v="468.84075739188501"/>
    <n v="6096.3507785450101"/>
    <n v="44975.3480555556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3603"/>
    <x v="16"/>
    <x v="1"/>
    <n v="2"/>
    <n v="66.3344141878312"/>
    <n v="13.2697188415217"/>
    <n v="58.848691173802898"/>
    <n v="1.02592642843019E-6"/>
    <n v="7.8917963179762296"/>
    <n v="124.84005872649701"/>
    <n v="132.7318560704"/>
    <n v="229152.75152345101"/>
    <n v="21034.147205477399"/>
    <n v="1844.6861095158499"/>
    <n v="52.264748169929597"/>
    <n v="0.15080051909610501"/>
    <n v="18878.851590531602"/>
    <n v="490.59695055116202"/>
    <n v="28.622477168529901"/>
    <n v="540.65033829223603"/>
    <n v="7478.6513357280901"/>
    <n v="44975.3480787036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3969"/>
    <x v="17"/>
    <x v="1"/>
    <n v="2"/>
    <n v="74.276200843891104"/>
    <n v="14.317661625926"/>
    <n v="74.615176715189307"/>
    <n v="6.0088006176781995E-4"/>
    <n v="5.2187499327745996"/>
    <n v="115.309197222744"/>
    <n v="120.52854803558"/>
    <n v="228818.04385239101"/>
    <n v="20997.277364736499"/>
    <n v="1714.3538093984801"/>
    <n v="50.677066713077402"/>
    <n v="0.15545204273196001"/>
    <n v="16751.492100252199"/>
    <n v="442.81382512928701"/>
    <n v="20.4391439488816"/>
    <n v="494.94823950029701"/>
    <n v="6747.6824537617604"/>
    <n v="44975.3480902778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4334"/>
    <x v="18"/>
    <x v="1"/>
    <n v="2"/>
    <n v="48.577760359179898"/>
    <n v="10.027977559491299"/>
    <n v="26.994647829500401"/>
    <n v="2.7463912547209099E-7"/>
    <n v="5.8060205961807796"/>
    <n v="168.50467653214599"/>
    <n v="174.31069740296601"/>
    <n v="228495.22771083799"/>
    <n v="21020.790223939199"/>
    <n v="1809.1580920139099"/>
    <n v="51.240753490659401"/>
    <n v="0.15663222761055201"/>
    <n v="17975.66683477"/>
    <n v="467.56239030500899"/>
    <n v="24.696619656365201"/>
    <n v="520.47400522075895"/>
    <n v="7086.8939493859098"/>
    <n v="44975.348101851901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4699"/>
    <x v="19"/>
    <x v="1"/>
    <n v="2"/>
    <n v="107.805712784175"/>
    <n v="20.388750771761501"/>
    <n v="109.72546910315199"/>
    <n v="4.5174511732422899E-7"/>
    <n v="7.5839529247757804"/>
    <n v="114.224952970118"/>
    <n v="121.80890634663901"/>
    <n v="227822.79458730001"/>
    <n v="20906.396280959401"/>
    <n v="1582.1440515220499"/>
    <n v="46.509449390233002"/>
    <n v="0.16211494820983799"/>
    <n v="13838.7990461879"/>
    <n v="367.92408164620798"/>
    <n v="19.249356521681001"/>
    <n v="432.69110758981299"/>
    <n v="5585.7648349659003"/>
    <n v="44975.3481134258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5064"/>
    <x v="20"/>
    <x v="1"/>
    <n v="2"/>
    <n v="89.564007802309305"/>
    <n v="16.98017199912"/>
    <n v="108.124465407462"/>
    <n v="4.5900423098367798E-4"/>
    <n v="5.1256077269596299"/>
    <n v="81.966008485402099"/>
    <n v="87.092075216592704"/>
    <n v="227373.98796043801"/>
    <n v="20833.045292364899"/>
    <n v="1698.7243643142999"/>
    <n v="48.2220287687542"/>
    <n v="0.153769863710775"/>
    <n v="15940.696161571501"/>
    <n v="406.86277378661202"/>
    <n v="26.505369286397801"/>
    <n v="464.41195943413902"/>
    <n v="6207.5942412655804"/>
    <n v="44975.3481365741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5430"/>
    <x v="21"/>
    <x v="1"/>
    <n v="2"/>
    <n v="70.571850320927894"/>
    <n v="13.5733279428253"/>
    <n v="65.579829538617801"/>
    <n v="9.5812428393619905E-6"/>
    <n v="5.1163869383604901"/>
    <n v="74.587896636965297"/>
    <n v="79.704293156568596"/>
    <n v="227077.92206421401"/>
    <n v="20796.024435290401"/>
    <n v="1805.2810505069899"/>
    <n v="50.398885998215697"/>
    <n v="0.122840574206788"/>
    <n v="18135.1547343575"/>
    <n v="444.90943464144999"/>
    <n v="19.030856275680399"/>
    <n v="509.73028360942101"/>
    <n v="6764.9704135511902"/>
    <n v="44975.348148148201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5795"/>
    <x v="22"/>
    <x v="1"/>
    <n v="2"/>
    <n v="60.933214376324102"/>
    <n v="12.362016692815001"/>
    <n v="15.3675387720673"/>
    <n v="2.3642467334892498E-6"/>
    <n v="4.2367168701383697"/>
    <n v="127.022123515342"/>
    <n v="131.25884274972799"/>
    <n v="226766.05824273499"/>
    <n v="20821.605402186098"/>
    <n v="1830.28478356457"/>
    <n v="50.880740872343402"/>
    <n v="0.14419846909592601"/>
    <n v="18635.0061990877"/>
    <n v="473.71718082606702"/>
    <n v="22.1363306315146"/>
    <n v="531.07962516298403"/>
    <n v="7179.45226212947"/>
    <n v="44975.3481597221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6160"/>
    <x v="23"/>
    <x v="1"/>
    <n v="2"/>
    <n v="84.779202773567405"/>
    <n v="16.325079993447201"/>
    <n v="70.607425283746494"/>
    <n v="3.5092914588531699E-6"/>
    <n v="4.5469800978842496"/>
    <n v="137.999275795269"/>
    <n v="142.54625940244401"/>
    <n v="226164.520825282"/>
    <n v="20778.5248120326"/>
    <n v="1714.02198957568"/>
    <n v="47.9378132887717"/>
    <n v="0.160068780853382"/>
    <n v="15841.5591019849"/>
    <n v="396.95978831948099"/>
    <n v="25.4022122962587"/>
    <n v="465.474593855639"/>
    <n v="6036.2188051264902"/>
    <n v="44975.3481712962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6525"/>
    <x v="24"/>
    <x v="1"/>
    <n v="2"/>
    <n v="71.199529186526902"/>
    <n v="14.0071037955066"/>
    <n v="40.0943635848338"/>
    <n v="2.7725611280430001E-5"/>
    <n v="5.0791293694623896"/>
    <n v="201.86410959657701"/>
    <n v="206.94326669165099"/>
    <n v="225542.31545315601"/>
    <n v="20783.4616787917"/>
    <n v="1653.97212481884"/>
    <n v="46.427714563249701"/>
    <n v="0.17702673558312701"/>
    <n v="14872.4255650181"/>
    <n v="383.27712027036603"/>
    <n v="25.057507570851001"/>
    <n v="446.329099453487"/>
    <n v="5825.1399711908698"/>
    <n v="44975.3481828704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6891"/>
    <x v="25"/>
    <x v="1"/>
    <n v="2"/>
    <n v="94.316217099526895"/>
    <n v="18.273377366091999"/>
    <n v="62.730084255090397"/>
    <n v="2.93975931893924E-8"/>
    <n v="5.1446994477937196"/>
    <n v="193.07966907098199"/>
    <n v="198.224368548173"/>
    <n v="225159.67690093099"/>
    <n v="20738.389485702301"/>
    <n v="1644.8023482313499"/>
    <n v="47.052721204304397"/>
    <n v="0.16045416886950301"/>
    <n v="15162.989455929201"/>
    <n v="388.947430304531"/>
    <n v="18.660663750889999"/>
    <n v="451.03281003008999"/>
    <n v="5918.4097697192201"/>
    <n v="44975.3481944443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7256"/>
    <x v="26"/>
    <x v="1"/>
    <n v="2"/>
    <n v="120.870159904207"/>
    <n v="23.196082627019301"/>
    <n v="51.319645671971699"/>
    <n v="2.72904102477741E-4"/>
    <n v="4.6226144084569603"/>
    <n v="155.66182125516701"/>
    <n v="160.284708567726"/>
    <n v="224855.59145269101"/>
    <n v="20674.233330547198"/>
    <n v="1804.01668252066"/>
    <n v="50.018717789118803"/>
    <n v="0.14446073171083701"/>
    <n v="18154.813437225501"/>
    <n v="461.26386496420503"/>
    <n v="21.629999124962001"/>
    <n v="520.12509525991095"/>
    <n v="6999.6623433553405"/>
    <n v="44975.3482060184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7621"/>
    <x v="27"/>
    <x v="1"/>
    <n v="2"/>
    <n v="63.626167059861302"/>
    <n v="12.909762408856601"/>
    <n v="34.206925795874099"/>
    <n v="1.79362803588511E-4"/>
    <n v="4.7011806640555296"/>
    <n v="165.97039312179601"/>
    <n v="170.671753148655"/>
    <n v="224621.46581721099"/>
    <n v="20663.859423189999"/>
    <n v="1873.92034765891"/>
    <n v="51.071061562832"/>
    <n v="0.124421828915549"/>
    <n v="19383.779966651"/>
    <n v="483.91137963445999"/>
    <n v="19.098100570783799"/>
    <n v="549.79909348074102"/>
    <n v="7342.9904862542498"/>
    <n v="44975.348217592596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7986"/>
    <x v="28"/>
    <x v="1"/>
    <n v="2"/>
    <n v="86.499371195182803"/>
    <n v="16.985395155213901"/>
    <n v="36.039782109908302"/>
    <n v="1.3071460326530201E-4"/>
    <n v="5.1277713703475998"/>
    <n v="163.98158643005101"/>
    <n v="169.109488515002"/>
    <n v="224369.744443779"/>
    <n v="20642.147550912599"/>
    <n v="1871.69237907812"/>
    <n v="51.840548668069196"/>
    <n v="0.13938213246160999"/>
    <n v="19514.556553759699"/>
    <n v="489.08111100553702"/>
    <n v="24.0585801833913"/>
    <n v="546.48396791253901"/>
    <n v="7411.8090508485002"/>
    <n v="44975.3482291667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8352"/>
    <x v="29"/>
    <x v="1"/>
    <n v="2"/>
    <n v="86.343508230831702"/>
    <n v="16.815557930016599"/>
    <n v="55.011886115953601"/>
    <n v="4.1713600915834201E-5"/>
    <n v="6.7470975064462602"/>
    <n v="127.370160332727"/>
    <n v="134.117299552774"/>
    <n v="224213.86577590101"/>
    <n v="20592.581227446801"/>
    <n v="1858.4143545177501"/>
    <n v="50.5362546510001"/>
    <n v="0.11229657312416"/>
    <n v="19430.910929971698"/>
    <n v="476.556700604696"/>
    <n v="16.933303720438801"/>
    <n v="537.49202356535204"/>
    <n v="7254.72681902147"/>
    <n v="44975.3482407406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8717"/>
    <x v="30"/>
    <x v="1"/>
    <n v="2"/>
    <n v="85.788905550024793"/>
    <n v="16.715293367635901"/>
    <n v="62.073969320589001"/>
    <n v="2.4092849664016699E-4"/>
    <n v="4.6893120973510598"/>
    <n v="133.41374555622201"/>
    <n v="138.10329858207001"/>
    <n v="223692.980169171"/>
    <n v="20552.432194675799"/>
    <n v="1732.3833681971801"/>
    <n v="50.070262726673299"/>
    <n v="0.17597525445042"/>
    <n v="16502.734598135499"/>
    <n v="427.33340152320898"/>
    <n v="24.070161870381099"/>
    <n v="489.403064369871"/>
    <n v="6484.7696515992602"/>
    <n v="44975.3482523147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9082"/>
    <x v="31"/>
    <x v="1"/>
    <n v="2"/>
    <n v="79.746894241498097"/>
    <n v="15.5870232311243"/>
    <n v="47.863717767522502"/>
    <n v="1.2672586886352499E-6"/>
    <n v="5.9508837665749299"/>
    <n v="129.97709464277801"/>
    <n v="135.92797967661099"/>
    <n v="223457.00020863101"/>
    <n v="20525.349060309301"/>
    <n v="1802.95884903665"/>
    <n v="50.227290335289801"/>
    <n v="0.14888310269853799"/>
    <n v="18054.098035524301"/>
    <n v="451.24512673586003"/>
    <n v="21.540644064853598"/>
    <n v="509.22276795414803"/>
    <n v="6851.8071388463704"/>
    <n v="44975.348263888904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9447"/>
    <x v="32"/>
    <x v="1"/>
    <n v="2"/>
    <n v="58.458279678952799"/>
    <n v="11.787577527746899"/>
    <n v="35.757845619334503"/>
    <n v="4.6074475245036602E-8"/>
    <n v="4.6675701509509002"/>
    <n v="171.78548721809301"/>
    <n v="176.45305741511899"/>
    <n v="223116.36873189901"/>
    <n v="20536.330492198402"/>
    <n v="1781.9128079783"/>
    <n v="50.464569716568498"/>
    <n v="0.15727543914691999"/>
    <n v="17831.253125376301"/>
    <n v="460.053342643924"/>
    <n v="24.312497264518701"/>
    <n v="522.98970358544898"/>
    <n v="6986.4369880081804"/>
    <n v="44975.3482754630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39813"/>
    <x v="33"/>
    <x v="1"/>
    <n v="2"/>
    <n v="109.863690109125"/>
    <n v="20.5539212675484"/>
    <n v="142.98802568651399"/>
    <n v="2.77406286095461E-7"/>
    <n v="4.0468199428605702"/>
    <n v="116.058089126661"/>
    <n v="120.104909346928"/>
    <n v="222339.67526955501"/>
    <n v="20406.964689457"/>
    <n v="1455.1456183888899"/>
    <n v="40.4723449928942"/>
    <n v="0.16156567469253499"/>
    <n v="10975.0604089237"/>
    <n v="273.74357909716298"/>
    <n v="15.313204413539699"/>
    <n v="336.96751235221802"/>
    <n v="4195.36061399965"/>
    <n v="44975.3482870369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0178"/>
    <x v="34"/>
    <x v="1"/>
    <n v="2"/>
    <n v="65.856466470836295"/>
    <n v="12.9869849618091"/>
    <n v="65.468278238134005"/>
    <n v="6.3324503280763004E-5"/>
    <n v="3.9917162140111402"/>
    <n v="109.877516414101"/>
    <n v="113.869295952615"/>
    <n v="222165.60177010301"/>
    <n v="20382.495475744301"/>
    <n v="1718.1216043417101"/>
    <n v="49.228789088262303"/>
    <n v="0.165466654919905"/>
    <n v="16694.0441537634"/>
    <n v="431.60816989788498"/>
    <n v="23.402395752070301"/>
    <n v="486.15643139435798"/>
    <n v="6531.9185395497698"/>
    <n v="44975.348298611098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0543"/>
    <x v="35"/>
    <x v="1"/>
    <n v="2"/>
    <n v="78.421991928598104"/>
    <n v="15.039974579331499"/>
    <n v="73.220662321030105"/>
    <n v="6.23545788108108E-7"/>
    <n v="10.4586328136022"/>
    <n v="145.662073648015"/>
    <n v="156.12070708516299"/>
    <n v="221628.29580702999"/>
    <n v="20381.6775418139"/>
    <n v="1454.13549058332"/>
    <n v="43.8146013490027"/>
    <n v="0.20501150621067599"/>
    <n v="12678.5541106288"/>
    <n v="330.81655221093303"/>
    <n v="32.324654891325899"/>
    <n v="363.60423759991602"/>
    <n v="5007.5493135951201"/>
    <n v="44975.3483101852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0908"/>
    <x v="36"/>
    <x v="1"/>
    <n v="2"/>
    <n v="87.848034884379899"/>
    <n v="16.856098269456101"/>
    <n v="62.508190957031701"/>
    <n v="4.6655262586943504E-3"/>
    <n v="4.6905955076837502"/>
    <n v="101.617106422267"/>
    <n v="106.31236745621"/>
    <n v="221554.485027193"/>
    <n v="20318.748815107101"/>
    <n v="1840.39725177163"/>
    <n v="52.139325123500903"/>
    <n v="0.15952000121812801"/>
    <n v="17637.965448490799"/>
    <n v="457.11647287256801"/>
    <n v="25.246014279628099"/>
    <n v="538.60548494209104"/>
    <n v="6947.3538180010801"/>
    <n v="44975.3483217593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1274"/>
    <x v="37"/>
    <x v="1"/>
    <n v="2"/>
    <n v="48.892348972917297"/>
    <n v="9.8740708604590406"/>
    <n v="40.339648811139597"/>
    <n v="7.7532529561649196E-9"/>
    <n v="4.0963721692016097"/>
    <n v="107.29155173939201"/>
    <n v="111.38792391634701"/>
    <n v="221495.20883509499"/>
    <n v="20322.510750277401"/>
    <n v="1877.9281973714401"/>
    <n v="50.4407423542511"/>
    <n v="0.115776066144387"/>
    <n v="20316.600121428699"/>
    <n v="494.13481761092402"/>
    <n v="18.6164837156246"/>
    <n v="554.59231772925602"/>
    <n v="7524.2125664458699"/>
    <n v="44975.3483217593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1639"/>
    <x v="38"/>
    <x v="1"/>
    <n v="2"/>
    <n v="97.094376834183606"/>
    <n v="18.524830723309101"/>
    <n v="60.761617873618398"/>
    <n v="3.6742755263476301E-7"/>
    <n v="3.8320249673791702"/>
    <n v="136.40451249299301"/>
    <n v="140.23653782779999"/>
    <n v="220753.92259378199"/>
    <n v="20282.675885232198"/>
    <n v="1545.7230800156999"/>
    <n v="43.161142244477702"/>
    <n v="0.170973808876069"/>
    <n v="12662.761326419501"/>
    <n v="321.83496560494399"/>
    <n v="17.972303864609898"/>
    <n v="385.23631058627302"/>
    <n v="4904.5656229635797"/>
    <n v="44975.3483333332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2004"/>
    <x v="39"/>
    <x v="1"/>
    <n v="2"/>
    <n v="81.631923855506201"/>
    <n v="15.978651565653299"/>
    <n v="54.415690376565799"/>
    <n v="2.5178683760953202E-4"/>
    <n v="3.6990429587445801"/>
    <n v="159.71879069581499"/>
    <n v="163.41808544139701"/>
    <n v="220316.629139175"/>
    <n v="20261.4008799812"/>
    <n v="1572.1264503654099"/>
    <n v="44.6535522064774"/>
    <n v="0.163949725536817"/>
    <n v="13304.9919799327"/>
    <n v="339.319378568481"/>
    <n v="16.8254281645928"/>
    <n v="402.37105302399499"/>
    <n v="5163.2314962928403"/>
    <n v="44975.3483449073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2369"/>
    <x v="40"/>
    <x v="1"/>
    <n v="2"/>
    <n v="88.862675143872195"/>
    <n v="17.077476186078499"/>
    <n v="72.799990624685094"/>
    <n v="1.04342345129285E-7"/>
    <n v="9.1957964658334692"/>
    <n v="132.98876639884699"/>
    <n v="142.18456296902301"/>
    <n v="220069.23564493901"/>
    <n v="20215.434176940402"/>
    <n v="1689.3735858395"/>
    <n v="49.479974936374497"/>
    <n v="0.18205307411413699"/>
    <n v="15589.470492414601"/>
    <n v="410.74543237768597"/>
    <n v="23.975410323383102"/>
    <n v="467.16302797743703"/>
    <n v="6235.8734701486001"/>
    <n v="44975.3483564815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2735"/>
    <x v="41"/>
    <x v="1"/>
    <n v="2"/>
    <n v="87.916111337563095"/>
    <n v="16.7414147154958"/>
    <n v="81.164602101228397"/>
    <n v="6.3175475374912902E-6"/>
    <n v="4.1153390461224699"/>
    <n v="128.268958013347"/>
    <n v="132.38430337701701"/>
    <n v="219583.21082429599"/>
    <n v="20165.547292302199"/>
    <n v="1534.92262806757"/>
    <n v="46.129732782971097"/>
    <n v="0.23556259425818199"/>
    <n v="11979.083577998699"/>
    <n v="319.073490273809"/>
    <n v="24.785480699660901"/>
    <n v="394.83948736596602"/>
    <n v="4865.6236299826396"/>
    <n v="44975.3483680556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3100"/>
    <x v="42"/>
    <x v="1"/>
    <n v="2"/>
    <n v="88.101232601487894"/>
    <n v="16.4747605319908"/>
    <n v="84.862243297854803"/>
    <n v="1.071029650866E-8"/>
    <n v="29.3194488418238"/>
    <n v="74.273242494151901"/>
    <n v="103.592691346686"/>
    <n v="219452.65532821199"/>
    <n v="20125.664244155902"/>
    <n v="1680.33200118475"/>
    <n v="49.726320607690198"/>
    <n v="0.154773981670245"/>
    <n v="16212.3291592886"/>
    <n v="434.26463986761701"/>
    <n v="28.391783122509899"/>
    <n v="472.656188240669"/>
    <n v="6581.70546180154"/>
    <n v="44975.348379629599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3465"/>
    <x v="43"/>
    <x v="1"/>
    <n v="2"/>
    <n v="70.010273011959399"/>
    <n v="13.762906657211399"/>
    <n v="37.988495513669299"/>
    <n v="2.3408782670250802E-6"/>
    <n v="3.7274601080869498"/>
    <n v="100.521005776807"/>
    <n v="104.248468225773"/>
    <n v="219199.24902965699"/>
    <n v="20106.123002655"/>
    <n v="1796.8051388839301"/>
    <n v="52.6309971931787"/>
    <n v="0.155230052505682"/>
    <n v="17590.715457245598"/>
    <n v="472.65669287342899"/>
    <n v="24.9388267942449"/>
    <n v="544.45407093165295"/>
    <n v="7182.9418365614601"/>
    <n v="44975.348391203697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3830"/>
    <x v="44"/>
    <x v="1"/>
    <n v="2"/>
    <n v="54.783671278701199"/>
    <n v="11.139217562249"/>
    <n v="26.023576228386101"/>
    <n v="2.21343959404548E-7"/>
    <n v="4.2685450388002799"/>
    <n v="126.185776173378"/>
    <n v="130.45432143352201"/>
    <n v="219051.963628506"/>
    <n v="20117.018811573402"/>
    <n v="1870.4843332135999"/>
    <n v="52.671542357113999"/>
    <n v="0.142983757566329"/>
    <n v="19075.126225257802"/>
    <n v="498.65817771491197"/>
    <n v="22.893895391623001"/>
    <n v="564.28883078729098"/>
    <n v="7572.3566428425402"/>
    <n v="44975.348402777803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4196"/>
    <x v="45"/>
    <x v="1"/>
    <n v="2"/>
    <n v="71.450259407537004"/>
    <n v="14.162366056995801"/>
    <n v="16.205334058523999"/>
    <n v="1.7749482877593199E-5"/>
    <n v="3.4607755831654798"/>
    <n v="203.59786310736899"/>
    <n v="207.05865644001801"/>
    <n v="218493.39313091"/>
    <n v="20142.100848728202"/>
    <n v="1584.16185427759"/>
    <n v="44.413403077998296"/>
    <n v="0.16542060217580701"/>
    <n v="13832.764909745099"/>
    <n v="358.99245438911601"/>
    <n v="18.883992449521099"/>
    <n v="418.36327709068502"/>
    <n v="5495.4183371081899"/>
    <n v="44975.348414351902"/>
  </r>
  <r>
    <s v="Current"/>
    <x v="0"/>
    <s v="ExpRangeReturnTypeFromHarvestSystemTypeBPatchNum2PatchTypefalse"/>
    <n v="11"/>
    <s v="ExpRange"/>
    <x v="1"/>
    <x v="2"/>
    <x v="0"/>
    <s v="false"/>
    <s v="ExpRangeReturnTypeFromHarvestSystemTypeBPatchNum2PatchTypefalse"/>
    <n v="44561"/>
    <x v="46"/>
    <x v="1"/>
    <n v="2"/>
    <n v="108.980108867906"/>
    <n v="20.915923820078099"/>
    <n v="67.829667616168194"/>
    <n v="7.9069964428040405E-4"/>
    <n v="2.7142592538000501"/>
    <n v="162.96180329829801"/>
    <n v="165.67685325174301"/>
    <n v="218202.82017211101"/>
    <n v="20077.8436211351"/>
    <n v="1692.77080354328"/>
    <n v="49.1680224576493"/>
    <n v="0.16010435408265999"/>
    <n v="15679.0396240768"/>
    <n v="417.47942384573298"/>
    <n v="20.6638664655345"/>
    <n v="479.96702360311298"/>
    <n v="6326.73970262479"/>
    <n v="44975.3484259258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7759"/>
    <x v="0"/>
    <x v="0"/>
    <n v="2"/>
    <n v="17.157029402098701"/>
    <n v="7.0142209947101302"/>
    <n v="380.64805795345001"/>
    <n v="3.9168436681000202E-4"/>
    <n v="26.313068136458401"/>
    <n v="32.071589119810497"/>
    <n v="58.385048940635798"/>
    <n v="97519.054999963701"/>
    <n v="8246.5050010533105"/>
    <n v="1301.1801414618401"/>
    <n v="38.507036343544698"/>
    <n v="0.192849592551079"/>
    <n v="29806.8069582965"/>
    <n v="819.650457052006"/>
    <n v="91.291467611576806"/>
    <n v="939.89567916068495"/>
    <n v="21462"/>
    <n v="44975.3478124999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8125"/>
    <x v="1"/>
    <x v="0"/>
    <n v="2"/>
    <n v="2.5740299135217102"/>
    <n v="1.4402595637737801"/>
    <n v="83.819757258150204"/>
    <n v="1.03142629776522E-3"/>
    <n v="4.35132099927245"/>
    <n v="16.619869531715601"/>
    <n v="20.9722219572858"/>
    <n v="97452.758189497603"/>
    <n v="8207.4588984893198"/>
    <n v="1357.9394431072301"/>
    <n v="42.8646128032955"/>
    <n v="0.21101920093322499"/>
    <n v="7259.4047472360999"/>
    <n v="209.52643508363599"/>
    <n v="25.784659808349598"/>
    <n v="303.04275981054002"/>
    <n v="5571"/>
    <n v="44975.3478240741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8490"/>
    <x v="2"/>
    <x v="0"/>
    <n v="2"/>
    <n v="2.8769144039410799"/>
    <n v="1.33465892827212"/>
    <n v="77.260389212259994"/>
    <n v="2.8253648388465203E-4"/>
    <n v="44.755443785196903"/>
    <n v="54.580221185907398"/>
    <n v="99.335947507588202"/>
    <n v="97273.549330219495"/>
    <n v="8271.3320057171295"/>
    <n v="1288.7172078380599"/>
    <n v="38.844933976979597"/>
    <n v="0.21104245823954801"/>
    <n v="8201.6194596803798"/>
    <n v="218.146380124069"/>
    <n v="29.7936220381001"/>
    <n v="195.96320176421199"/>
    <n v="5547"/>
    <n v="44975.347835648201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8855"/>
    <x v="3"/>
    <x v="0"/>
    <n v="2"/>
    <n v="10.933025363272201"/>
    <n v="3.3351140210416399"/>
    <n v="211.08223484757701"/>
    <n v="4.2394269283115796E-3"/>
    <n v="5.3502578007685404"/>
    <n v="19.676417906922101"/>
    <n v="25.030915134619001"/>
    <n v="97033.061295231601"/>
    <n v="8175.4474007261397"/>
    <n v="1234.85908177179"/>
    <n v="36.231454821237797"/>
    <n v="0.21628960156114899"/>
    <n v="5340.5769640426297"/>
    <n v="136.98281670478201"/>
    <n v="29.017754460671402"/>
    <n v="219.72507470265299"/>
    <n v="5547"/>
    <n v="44975.347835648201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9220"/>
    <x v="4"/>
    <x v="0"/>
    <n v="2"/>
    <n v="3.57125650523734"/>
    <n v="1.5175546858156399"/>
    <n v="58.032664594405603"/>
    <n v="5.0896440700419303E-4"/>
    <n v="27.914667912509501"/>
    <n v="27.862191732032699"/>
    <n v="55.777368608949203"/>
    <n v="96825.809058266794"/>
    <n v="8188.2869727118496"/>
    <n v="1424.4741377944499"/>
    <n v="41.302304477869598"/>
    <n v="0.209236180075697"/>
    <n v="10243.913013052401"/>
    <n v="271.68975148248597"/>
    <n v="28.533497592605599"/>
    <n v="269.98872429800099"/>
    <n v="5547"/>
    <n v="44975.3478472221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9586"/>
    <x v="5"/>
    <x v="0"/>
    <n v="2"/>
    <n v="1.8662759445536401"/>
    <n v="1.0646803352932199"/>
    <n v="20.447865502292601"/>
    <n v="6.62321466069771E-4"/>
    <n v="25.881826566932801"/>
    <n v="42.941342719335502"/>
    <n v="68.823831607734306"/>
    <n v="96649.596421462105"/>
    <n v="8186.8479292988104"/>
    <n v="1440.3811297939999"/>
    <n v="41.646007830617698"/>
    <n v="0.199993798890091"/>
    <n v="9530.1610993870108"/>
    <n v="263.67662629234002"/>
    <n v="29.592874009844898"/>
    <n v="320.42939264915901"/>
    <n v="5571"/>
    <n v="44975.347858796304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29951"/>
    <x v="6"/>
    <x v="0"/>
    <n v="2"/>
    <n v="4.3987438777126302"/>
    <n v="2.0261346420783402"/>
    <n v="154.58426372703701"/>
    <n v="2.03867422006089E-4"/>
    <n v="53.691239353195002"/>
    <n v="22.735058200247501"/>
    <n v="76.426501420864497"/>
    <n v="96371.288402931794"/>
    <n v="8168.55297017676"/>
    <n v="1178.0349079022301"/>
    <n v="37.213711425152098"/>
    <n v="0.183633141211405"/>
    <n v="6558.3541755031902"/>
    <n v="190.431402906534"/>
    <n v="14.329500301106201"/>
    <n v="205.09045797473601"/>
    <n v="5547"/>
    <n v="44975.347858796304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0316"/>
    <x v="7"/>
    <x v="0"/>
    <n v="2"/>
    <n v="1.47679730057967"/>
    <n v="1.21345188797227"/>
    <n v="0"/>
    <n v="1.21963842096496E-3"/>
    <n v="4.3304806110978697"/>
    <n v="117.58881666735699"/>
    <n v="121.920516916876"/>
    <n v="96099.539534827301"/>
    <n v="8189.5019419903301"/>
    <n v="1332.5833873101799"/>
    <n v="41.106297696656"/>
    <n v="0.147702367051639"/>
    <n v="6677.1107330532504"/>
    <n v="202.52089028775001"/>
    <n v="11.8092616276837"/>
    <n v="311.05367759650102"/>
    <n v="5547"/>
    <n v="44975.3478703704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0681"/>
    <x v="8"/>
    <x v="0"/>
    <n v="2"/>
    <n v="6.1728017076894997"/>
    <n v="2.5416145109541"/>
    <n v="204.103557268836"/>
    <n v="1.6803758088404001E-3"/>
    <n v="8.4493542389869791"/>
    <n v="33.408778788368899"/>
    <n v="41.859813403164701"/>
    <n v="95929.0530154671"/>
    <n v="8095.5381979561398"/>
    <n v="1244.10675062469"/>
    <n v="38.161631225869101"/>
    <n v="0.18940193448934101"/>
    <n v="7270.85438708523"/>
    <n v="200.41567597668799"/>
    <n v="18.016690910718001"/>
    <n v="220.97070775882901"/>
    <n v="5547"/>
    <n v="44975.3478819443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1047"/>
    <x v="9"/>
    <x v="0"/>
    <n v="2"/>
    <n v="1.3636636124680499"/>
    <n v="0.93567355747238401"/>
    <n v="6.9293119101807799"/>
    <n v="8.2734965345334895E-4"/>
    <n v="11.0198785283905"/>
    <n v="29.480898336327598"/>
    <n v="40.501604214371497"/>
    <n v="95782.696088381199"/>
    <n v="8082.9603735391402"/>
    <n v="1525.5170483604199"/>
    <n v="45.043044816330898"/>
    <n v="0.23500417700157"/>
    <n v="11683.010557583601"/>
    <n v="325.10733133843797"/>
    <n v="48.515979865378704"/>
    <n v="346.75484111552902"/>
    <n v="5571"/>
    <n v="44975.3478819443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1412"/>
    <x v="10"/>
    <x v="0"/>
    <n v="2"/>
    <n v="1.75348684801322"/>
    <n v="1.2472655889792399"/>
    <n v="3.8728637114325202"/>
    <n v="5.1664302431992703E-3"/>
    <n v="4.9986513667590797"/>
    <n v="86.875171201676096"/>
    <n v="91.878988998678395"/>
    <n v="95618.587235172701"/>
    <n v="8121.87039857734"/>
    <n v="1288.1886213615301"/>
    <n v="41.336555422568999"/>
    <n v="0.19844572893701901"/>
    <n v="7523.3733906389598"/>
    <n v="226.62335280099899"/>
    <n v="15.752840594324001"/>
    <n v="310.12225191354202"/>
    <n v="5547"/>
    <n v="44975.3478935184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1777"/>
    <x v="11"/>
    <x v="0"/>
    <n v="2"/>
    <n v="4.4946540287214098"/>
    <n v="1.7557974184976799"/>
    <n v="80.554887869614205"/>
    <n v="2.4835582041169198E-3"/>
    <n v="22.723591338685502"/>
    <n v="25.979964957120799"/>
    <n v="48.706039854010399"/>
    <n v="95428.226761801707"/>
    <n v="8062.2258154861602"/>
    <n v="1505.24918593437"/>
    <n v="43.606284348489702"/>
    <n v="0.199142093568274"/>
    <n v="12012.5946985269"/>
    <n v="318.27339053185102"/>
    <n v="35.583644815384197"/>
    <n v="309.67274026237101"/>
    <n v="5547"/>
    <n v="44975.3478935184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2142"/>
    <x v="12"/>
    <x v="0"/>
    <n v="2"/>
    <n v="2.85703190611359"/>
    <n v="1.47442655439663"/>
    <n v="35.415456279566001"/>
    <n v="5.6298629510103196E-4"/>
    <n v="23.620574033328801"/>
    <n v="46.2221256581362"/>
    <n v="69.843262677760094"/>
    <n v="95276.730764990294"/>
    <n v="8071.8778412630099"/>
    <n v="1408.78720452279"/>
    <n v="41.7067249080064"/>
    <n v="0.192085624527257"/>
    <n v="9398.4528149342204"/>
    <n v="257.05155706297899"/>
    <n v="24.3611830712188"/>
    <n v="298.600778702507"/>
    <n v="5547"/>
    <n v="44975.3479050926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2508"/>
    <x v="13"/>
    <x v="0"/>
    <n v="2"/>
    <n v="0.66606189774299196"/>
    <n v="0.76196126217522597"/>
    <n v="0"/>
    <n v="1.32846454130118E-4"/>
    <n v="113.246874514269"/>
    <n v="221.30985478697701"/>
    <n v="334.55686214769997"/>
    <n v="94941.483781368705"/>
    <n v="8304.4020697118995"/>
    <n v="852.26073772969403"/>
    <n v="27.671302900921599"/>
    <n v="0.19848952539977099"/>
    <n v="2554.03078836861"/>
    <n v="83.751927167801497"/>
    <n v="4.55451067268244"/>
    <n v="105.45076609621999"/>
    <n v="5571"/>
    <n v="44975.3479166667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2873"/>
    <x v="14"/>
    <x v="0"/>
    <n v="2"/>
    <n v="9.6052884697520309"/>
    <n v="3.9782691489469202"/>
    <n v="377.52413989860599"/>
    <n v="6.8858267824094895E-4"/>
    <n v="7.2810359069921002"/>
    <n v="34.615281919843603"/>
    <n v="41.897006409513899"/>
    <n v="94782.051972180503"/>
    <n v="7999.0645487526999"/>
    <n v="1230.29148888447"/>
    <n v="39.209641463466603"/>
    <n v="0.184603526378742"/>
    <n v="6305.7564095697198"/>
    <n v="183.67183906031801"/>
    <n v="21.4681071493474"/>
    <n v="269.18703104393802"/>
    <n v="5547"/>
    <n v="44975.3479166667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3238"/>
    <x v="15"/>
    <x v="0"/>
    <n v="2"/>
    <n v="2.3863311283591302"/>
    <n v="1.4069764745107101"/>
    <n v="87.133800554685095"/>
    <n v="3.9100037089130602E-4"/>
    <n v="7.18036912382422"/>
    <n v="46.758745459383"/>
    <n v="53.939505583578097"/>
    <n v="94598.271079158003"/>
    <n v="7995.8890720747804"/>
    <n v="1270.4944124659801"/>
    <n v="40.333349588818798"/>
    <n v="0.203333125060638"/>
    <n v="7425.0926654857303"/>
    <n v="219.94798840536899"/>
    <n v="20.1350514452791"/>
    <n v="263.55687217590798"/>
    <n v="5547"/>
    <n v="44975.3479282406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3603"/>
    <x v="16"/>
    <x v="0"/>
    <n v="2"/>
    <n v="2.1189746830746499"/>
    <n v="1.2523315523823"/>
    <n v="42.6283241319301"/>
    <n v="1.2737176446218201E-3"/>
    <n v="14.0478595387995"/>
    <n v="48.652152898482903"/>
    <n v="62.701286154926997"/>
    <n v="94500.418185978604"/>
    <n v="7998.6368999247297"/>
    <n v="1402.2077921986199"/>
    <n v="43.048508342039298"/>
    <n v="0.220927367665191"/>
    <n v="8279.3845875618699"/>
    <n v="242.755913992453"/>
    <n v="25.4529163508567"/>
    <n v="290.57435651167901"/>
    <n v="5547"/>
    <n v="44975.3479398147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3969"/>
    <x v="17"/>
    <x v="0"/>
    <n v="2"/>
    <n v="4.47691766674488"/>
    <n v="1.96951796803577"/>
    <n v="138.30605773380199"/>
    <n v="8.64194411953359E-4"/>
    <n v="14.3492805553397"/>
    <n v="29.905754004064601"/>
    <n v="44.255898753816297"/>
    <n v="94396.464348201203"/>
    <n v="7973.5007909859396"/>
    <n v="1267.54421027169"/>
    <n v="40.196713712487103"/>
    <n v="0.183339292448364"/>
    <n v="6771.0356364998497"/>
    <n v="190.631414883448"/>
    <n v="21.460877052032998"/>
    <n v="226.28888117559501"/>
    <n v="5571"/>
    <n v="44975.3479398147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4334"/>
    <x v="18"/>
    <x v="0"/>
    <n v="2"/>
    <n v="2.99490378196908"/>
    <n v="1.44275353636912"/>
    <n v="47.598893440084197"/>
    <n v="3.9146213283068497E-3"/>
    <n v="5.4458495548625203"/>
    <n v="22.101519706721199"/>
    <n v="27.551283882912099"/>
    <n v="94284.395447419098"/>
    <n v="7948.7806222109302"/>
    <n v="1401.9278521930801"/>
    <n v="43.425184665884203"/>
    <n v="0.194572467465118"/>
    <n v="8136.2813715796701"/>
    <n v="240.83594292344901"/>
    <n v="21.943553062552098"/>
    <n v="316.85661878662302"/>
    <n v="5547"/>
    <n v="44975.3479513889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4699"/>
    <x v="19"/>
    <x v="0"/>
    <n v="2"/>
    <n v="1.7590368036005399"/>
    <n v="0.96544133850968195"/>
    <n v="30.1901565754298"/>
    <n v="2.0689998767627201E-4"/>
    <n v="87.684846159853706"/>
    <n v="23.386020753950898"/>
    <n v="111.071073813792"/>
    <n v="94071.865517620798"/>
    <n v="8012.4985115214104"/>
    <n v="1319.0808489702199"/>
    <n v="40.674263663168396"/>
    <n v="0.19968506742800099"/>
    <n v="9366.8517882738706"/>
    <n v="268.20469357209902"/>
    <n v="22.128839702942699"/>
    <n v="237.36695110069701"/>
    <n v="5547"/>
    <n v="44975.3479629630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5064"/>
    <x v="20"/>
    <x v="0"/>
    <n v="2"/>
    <n v="6.9793970826991698"/>
    <n v="2.72686546123643"/>
    <n v="208.33420273604801"/>
    <n v="3.3766076054841899E-4"/>
    <n v="74.318236391616196"/>
    <n v="22.461518027139402"/>
    <n v="96.780092079516095"/>
    <n v="93852.725734619205"/>
    <n v="7977.9862595852801"/>
    <n v="1061.83018994504"/>
    <n v="31.050955677329402"/>
    <n v="0.162327341842714"/>
    <n v="4586.7444317994295"/>
    <n v="121.552925898799"/>
    <n v="11.5897758911862"/>
    <n v="155.010383530833"/>
    <n v="5547"/>
    <n v="44975.3479629630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5430"/>
    <x v="21"/>
    <x v="0"/>
    <n v="2"/>
    <n v="3.8966994766480298"/>
    <n v="1.89167784281095"/>
    <n v="123.32413709840399"/>
    <n v="2.7225816064354501E-4"/>
    <n v="52.804384097071697"/>
    <n v="47.031872011702397"/>
    <n v="99.836528366934701"/>
    <n v="93686.342221923405"/>
    <n v="7966.8321284374697"/>
    <n v="1213.00432633223"/>
    <n v="37.244998846647199"/>
    <n v="0.18837031378891"/>
    <n v="5942.2082205601801"/>
    <n v="182.09645778691001"/>
    <n v="17.3112733729421"/>
    <n v="222.84790018198399"/>
    <n v="5571"/>
    <n v="44975.3479745369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5795"/>
    <x v="22"/>
    <x v="0"/>
    <n v="2"/>
    <n v="2.6751841350238399"/>
    <n v="1.4631150682890499"/>
    <n v="60.861777329914297"/>
    <n v="1.8740371992827701E-4"/>
    <n v="63.928837696001999"/>
    <n v="51.0024039001066"/>
    <n v="114.931428999829"/>
    <n v="93583.127991243804"/>
    <n v="7974.6926567771598"/>
    <n v="1321.0152446150601"/>
    <n v="41.481331012538497"/>
    <n v="0.20755029159095501"/>
    <n v="7500.9464929368596"/>
    <n v="227.30751238752001"/>
    <n v="21.998483819698301"/>
    <n v="271.47044856162199"/>
    <n v="5547"/>
    <n v="44975.3479861110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6160"/>
    <x v="23"/>
    <x v="0"/>
    <n v="2"/>
    <n v="4.7203781619565301"/>
    <n v="2.10551112831372"/>
    <n v="70.080240958283497"/>
    <n v="2.8586276855302001E-4"/>
    <n v="77.8238048165598"/>
    <n v="160.211837598165"/>
    <n v="238.03592827749301"/>
    <n v="93293.645814992997"/>
    <n v="8069.9148750808599"/>
    <n v="994.66807433297299"/>
    <n v="29.474699186751"/>
    <n v="0.159368397389304"/>
    <n v="4221.33649835297"/>
    <n v="122.87059039104"/>
    <n v="5.0043544276038201"/>
    <n v="166.78960107717401"/>
    <n v="5547"/>
    <n v="44975.3479861110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6525"/>
    <x v="24"/>
    <x v="0"/>
    <n v="2"/>
    <n v="5.47931159412345"/>
    <n v="2.5258826092213602"/>
    <n v="259.83492312893998"/>
    <n v="6.5893966453801304E-4"/>
    <n v="12.8686462686984"/>
    <n v="36.0845544828559"/>
    <n v="48.953859691218803"/>
    <n v="93142.016104747003"/>
    <n v="7868.3790795106597"/>
    <n v="1311.06871858516"/>
    <n v="40.878594140691597"/>
    <n v="0.19716438942364301"/>
    <n v="7736.2200703974404"/>
    <n v="223.77339027280399"/>
    <n v="26.2454250093299"/>
    <n v="275.24126983887402"/>
    <n v="5547"/>
    <n v="44975.3479976852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6891"/>
    <x v="25"/>
    <x v="0"/>
    <n v="2"/>
    <n v="2.1363410534970102"/>
    <n v="1.1873244141500401"/>
    <n v="36.340828256679103"/>
    <n v="7.2836637025372897E-4"/>
    <n v="30.626113766289102"/>
    <n v="25.7744461912514"/>
    <n v="56.401288323910698"/>
    <n v="93068.645740027394"/>
    <n v="7872.1746068849297"/>
    <n v="1422.59049571324"/>
    <n v="43.524844629202697"/>
    <n v="0.21197907311040601"/>
    <n v="9287.0221564696294"/>
    <n v="265.73483146721298"/>
    <n v="29.755048027213601"/>
    <n v="302.567914665437"/>
    <n v="5571"/>
    <n v="44975.3480092593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7256"/>
    <x v="26"/>
    <x v="0"/>
    <n v="2"/>
    <n v="3.19705528526561"/>
    <n v="1.66960438768304"/>
    <n v="33.974920049199099"/>
    <n v="6.0308787688546396E-4"/>
    <n v="18.962141090377401"/>
    <n v="142.425160006293"/>
    <n v="161.38790418454701"/>
    <n v="92902.802231828697"/>
    <n v="7964.1856582492301"/>
    <n v="1033.80946114172"/>
    <n v="29.7728534144638"/>
    <n v="0.21381606938603401"/>
    <n v="5931.02314642888"/>
    <n v="156.66040255785299"/>
    <n v="13.0979094056202"/>
    <n v="212.31550565226399"/>
    <n v="5547"/>
    <n v="44975.3480092593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7621"/>
    <x v="27"/>
    <x v="0"/>
    <n v="2"/>
    <n v="4.3844976280661401"/>
    <n v="1.8743894551245699"/>
    <n v="102.94404758355"/>
    <n v="7.8315250537240502E-4"/>
    <n v="15.799069711466"/>
    <n v="32.303976431693997"/>
    <n v="48.103829295665399"/>
    <n v="92819.448887675098"/>
    <n v="7844.9168228019198"/>
    <n v="1472.82194971169"/>
    <n v="45.398923698558498"/>
    <n v="0.21004013708400601"/>
    <n v="10866.8055484662"/>
    <n v="312.53317504685702"/>
    <n v="32.885036964831201"/>
    <n v="348.98557394035703"/>
    <n v="5547"/>
    <n v="44975.3480208332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7986"/>
    <x v="28"/>
    <x v="0"/>
    <n v="2"/>
    <n v="3.15364077075591"/>
    <n v="1.5104238210226699"/>
    <n v="48.637553642108401"/>
    <n v="2.9744971566036802E-4"/>
    <n v="59.768384721646697"/>
    <n v="45.6587658717987"/>
    <n v="105.42744804316099"/>
    <n v="92637.940993494107"/>
    <n v="7885.9186303105198"/>
    <n v="1260.3033165396901"/>
    <n v="37.640248767380598"/>
    <n v="0.167791513136195"/>
    <n v="7863.8403094628702"/>
    <n v="218.701998405316"/>
    <n v="11.5073094269063"/>
    <n v="235.75240446876401"/>
    <n v="5547"/>
    <n v="44975.348020833299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8352"/>
    <x v="29"/>
    <x v="0"/>
    <n v="2"/>
    <n v="4.8225927691339301"/>
    <n v="2.1531630752342901"/>
    <n v="124.761934244532"/>
    <n v="2.1259490123870101E-3"/>
    <n v="6.3410522717440996"/>
    <n v="34.308110324201898"/>
    <n v="40.651288544958398"/>
    <n v="92590.168914794398"/>
    <n v="7820.0240389874498"/>
    <n v="1327.57065878458"/>
    <n v="41.009845782458299"/>
    <n v="0.16842836088109001"/>
    <n v="6157.9551707005603"/>
    <n v="182.94904004430001"/>
    <n v="16.407404612545999"/>
    <n v="292.95754131441402"/>
    <n v="5571"/>
    <n v="44975.3480324073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8717"/>
    <x v="30"/>
    <x v="0"/>
    <n v="2"/>
    <n v="1.6333212700266699"/>
    <n v="1.1051968676794099"/>
    <n v="12.842968492566399"/>
    <n v="2.38975992557726E-4"/>
    <n v="43.9779507864164"/>
    <n v="71.955250215034894"/>
    <n v="115.933439977444"/>
    <n v="92451.668481125307"/>
    <n v="7883.4137485558904"/>
    <n v="1308.68000325966"/>
    <n v="41.788824159548"/>
    <n v="0.19584878149200899"/>
    <n v="9239.0903998676695"/>
    <n v="276.95544898332003"/>
    <n v="19.473651076461199"/>
    <n v="267.36267148854699"/>
    <n v="5547"/>
    <n v="44975.3480439815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9082"/>
    <x v="31"/>
    <x v="0"/>
    <n v="2"/>
    <n v="6.70326880904181"/>
    <n v="2.6386868279342899"/>
    <n v="205.42080145812699"/>
    <n v="1.57468794298148E-3"/>
    <n v="5.8615333351660901"/>
    <n v="18.642113650708001"/>
    <n v="24.5052216738171"/>
    <n v="92385.989651785698"/>
    <n v="7788.0124081314698"/>
    <n v="1276.4828128859001"/>
    <n v="38.709029020799598"/>
    <n v="0.216038972531576"/>
    <n v="5631.0892995402501"/>
    <n v="152.79986483215399"/>
    <n v="31.196496028688799"/>
    <n v="228.35400221334601"/>
    <n v="5547"/>
    <n v="44975.3480439815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9447"/>
    <x v="32"/>
    <x v="0"/>
    <n v="2"/>
    <n v="1.53639255607115"/>
    <n v="1.08562433066945"/>
    <n v="29.821449297522001"/>
    <n v="2.7075267612195001E-4"/>
    <n v="16.191133875894401"/>
    <n v="60.542376393812603"/>
    <n v="76.733781022383099"/>
    <n v="92268.196140198896"/>
    <n v="7830.7043693359201"/>
    <n v="1358.81622948986"/>
    <n v="41.592635363663298"/>
    <n v="0.243112677111682"/>
    <n v="8902.3473586042401"/>
    <n v="256.40024930903297"/>
    <n v="31.822329661493299"/>
    <n v="270.74979050397599"/>
    <n v="5547"/>
    <n v="44975.348055555602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39813"/>
    <x v="33"/>
    <x v="0"/>
    <n v="2"/>
    <n v="5.1785845826329204"/>
    <n v="1.98878107081449"/>
    <n v="120.634785770592"/>
    <n v="6.4117495567674596E-4"/>
    <n v="22.806774400819801"/>
    <n v="54.455591879160501"/>
    <n v="77.263007454936002"/>
    <n v="92138.183281120699"/>
    <n v="7819.9981256003502"/>
    <n v="1250.7224253633799"/>
    <n v="39.317276706644897"/>
    <n v="0.20393101679942999"/>
    <n v="6116.5927479125803"/>
    <n v="180.20351405395999"/>
    <n v="18.865357934006799"/>
    <n v="223.743355551761"/>
    <n v="5571"/>
    <n v="44975.3480671295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0178"/>
    <x v="34"/>
    <x v="0"/>
    <n v="2"/>
    <n v="3.1733901028970699"/>
    <n v="1.51829788950733"/>
    <n v="95.000070970329901"/>
    <n v="4.0741380045609997E-4"/>
    <n v="37.640683862308698"/>
    <n v="46.519933361721399"/>
    <n v="84.161024637830593"/>
    <n v="92046.276360331394"/>
    <n v="7820.1715772146799"/>
    <n v="1339.69969867446"/>
    <n v="41.059174335804599"/>
    <n v="0.209996867837628"/>
    <n v="7707.23135448434"/>
    <n v="218.234880606356"/>
    <n v="23.5482469333075"/>
    <n v="245.35091943499199"/>
    <n v="5547"/>
    <n v="44975.3480787036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0543"/>
    <x v="35"/>
    <x v="0"/>
    <n v="2"/>
    <n v="8.8661636633618901"/>
    <n v="2.8254633836032998"/>
    <n v="207.646008339437"/>
    <n v="1.4913207476730699E-4"/>
    <n v="42.789114749940097"/>
    <n v="49.107991854322499"/>
    <n v="91.897255736337399"/>
    <n v="91863.571337415196"/>
    <n v="7810.8416828270601"/>
    <n v="970.371636343663"/>
    <n v="28.174589929445201"/>
    <n v="0.21800645280401701"/>
    <n v="3989.3728787053301"/>
    <n v="102.485456117504"/>
    <n v="18.4763397510518"/>
    <n v="139.044149592271"/>
    <n v="5547"/>
    <n v="44975.3480787036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0908"/>
    <x v="36"/>
    <x v="0"/>
    <n v="2"/>
    <n v="4.0716109673110497"/>
    <n v="1.90817639504516"/>
    <n v="77.2744301531784"/>
    <n v="9.4991645336071104E-4"/>
    <n v="9.1072525499601493"/>
    <n v="24.5070838037282"/>
    <n v="33.615286270141702"/>
    <n v="91784.532362131402"/>
    <n v="7746.6256610500404"/>
    <n v="1389.6680819041001"/>
    <n v="42.488260955253601"/>
    <n v="0.20122040661680199"/>
    <n v="8381.8997547059898"/>
    <n v="244.887521364512"/>
    <n v="24.6098386849402"/>
    <n v="328.59261965524001"/>
    <n v="5547"/>
    <n v="44975.3480902778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1274"/>
    <x v="37"/>
    <x v="0"/>
    <n v="2"/>
    <n v="2.4918699041799801"/>
    <n v="1.3316487220242901"/>
    <n v="68.246746447176804"/>
    <n v="4.2970465058660102E-4"/>
    <n v="21.6311933767836"/>
    <n v="38.169365131861397"/>
    <n v="59.800988213295597"/>
    <n v="91726.114456545794"/>
    <n v="7769.4800906065602"/>
    <n v="1277.9891782321999"/>
    <n v="38.5289379574306"/>
    <n v="0.249907312312761"/>
    <n v="8272.6089317076003"/>
    <n v="227.331746521029"/>
    <n v="26.975373837177401"/>
    <n v="250.354961617561"/>
    <n v="5571"/>
    <n v="44975.348101851901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1639"/>
    <x v="38"/>
    <x v="0"/>
    <n v="2"/>
    <n v="6.3386800768849598"/>
    <n v="2.3929912792486401"/>
    <n v="157.208879617127"/>
    <n v="2.1164781969296601E-4"/>
    <n v="30.737277903617301"/>
    <n v="60.812880773365698"/>
    <n v="91.550370324802799"/>
    <n v="91598.598769499396"/>
    <n v="7790.3126437094998"/>
    <n v="1172.49545844057"/>
    <n v="33.321157080825401"/>
    <n v="0.22459654278987701"/>
    <n v="5409.4614961012603"/>
    <n v="145.398008016045"/>
    <n v="22.385392429150102"/>
    <n v="165.85512079768199"/>
    <n v="5547"/>
    <n v="44975.348101851901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2004"/>
    <x v="39"/>
    <x v="0"/>
    <n v="2"/>
    <n v="5.3912904294177499"/>
    <n v="2.0476271349314898"/>
    <n v="103.06116400971401"/>
    <n v="5.3367760882849801E-4"/>
    <n v="54.332314453568003"/>
    <n v="62.296341219123498"/>
    <n v="116.6291893503"/>
    <n v="91506.599460129393"/>
    <n v="7808.2663414727604"/>
    <n v="1268.50888601974"/>
    <n v="36.635705961210803"/>
    <n v="0.20097090728991099"/>
    <n v="5861.1931984491703"/>
    <n v="168.84022164225999"/>
    <n v="18.910633995359401"/>
    <n v="218.59426345104899"/>
    <n v="5547"/>
    <n v="44975.3481134258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2369"/>
    <x v="40"/>
    <x v="0"/>
    <n v="2"/>
    <n v="5.6820179310122798"/>
    <n v="2.3182549394918799"/>
    <n v="85.962535922230998"/>
    <n v="2.1518236872716199E-4"/>
    <n v="32.930766117858497"/>
    <n v="127.41045644936"/>
    <n v="160.34143774958699"/>
    <n v="91276.174608494694"/>
    <n v="7829.1608374790703"/>
    <n v="1155.5236558592001"/>
    <n v="37.154503777604198"/>
    <n v="0.15376932811786001"/>
    <n v="5504.8382527621197"/>
    <n v="176.838024265228"/>
    <n v="7.78671497864062"/>
    <n v="222.54085645918801"/>
    <n v="5547"/>
    <n v="44975.3481249999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2735"/>
    <x v="41"/>
    <x v="0"/>
    <n v="2"/>
    <n v="3.7319479779109499"/>
    <n v="1.8141989999238199"/>
    <n v="60.514700857688197"/>
    <n v="3.5947215528350199E-4"/>
    <n v="22.688032796900099"/>
    <n v="135.35999519481101"/>
    <n v="158.04838746386599"/>
    <n v="91208.298380694599"/>
    <n v="7822.3723300750999"/>
    <n v="1294.10416616865"/>
    <n v="40.386170193703798"/>
    <n v="0.23705190625776801"/>
    <n v="7572.0071409680304"/>
    <n v="218.57725506951201"/>
    <n v="18.664361366611502"/>
    <n v="298.06450449629801"/>
    <n v="5571"/>
    <n v="44975.348124999997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3100"/>
    <x v="42"/>
    <x v="0"/>
    <n v="2"/>
    <n v="6.4329109672653404"/>
    <n v="2.3265458555367302"/>
    <n v="183.25792383942201"/>
    <n v="1.13112012180804E-4"/>
    <n v="60.102366995808403"/>
    <n v="35.407974529719603"/>
    <n v="95.510454637540093"/>
    <n v="91044.515895668796"/>
    <n v="7744.8884426546701"/>
    <n v="1276.2673743201401"/>
    <n v="37.186358390967499"/>
    <n v="0.18635276427872599"/>
    <n v="7399.6656064768804"/>
    <n v="205.43252603551801"/>
    <n v="17.705407278816399"/>
    <n v="218.845871896284"/>
    <n v="5547"/>
    <n v="44975.3481365741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3465"/>
    <x v="43"/>
    <x v="0"/>
    <n v="2"/>
    <n v="4.6939320639947599"/>
    <n v="1.9065066659784899"/>
    <n v="37.6948651896898"/>
    <n v="1.11020468042381E-3"/>
    <n v="7.6167111697327696"/>
    <n v="26.094515754105601"/>
    <n v="33.712337128518797"/>
    <n v="90974.463555536393"/>
    <n v="7678.1073720808899"/>
    <n v="1493.5645551953501"/>
    <n v="43.895853930049"/>
    <n v="0.217445560869098"/>
    <n v="10938.0396715482"/>
    <n v="307.30740348452599"/>
    <n v="43.065827850721298"/>
    <n v="374.965555178812"/>
    <n v="5547"/>
    <n v="44975.348136574103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3830"/>
    <x v="44"/>
    <x v="0"/>
    <n v="2"/>
    <n v="1.81477021733888"/>
    <n v="1.0498872078969299"/>
    <n v="21.172164353822499"/>
    <n v="3.1536887061218099E-4"/>
    <n v="19.757337154222199"/>
    <n v="34.084349666629699"/>
    <n v="53.8420021897225"/>
    <n v="90851.907155791996"/>
    <n v="7687.4816176639697"/>
    <n v="1407.6093410240701"/>
    <n v="42.167565826183903"/>
    <n v="0.21506659876418599"/>
    <n v="10212.1249207486"/>
    <n v="288.15835666096501"/>
    <n v="27.766211786699301"/>
    <n v="307.27412934670599"/>
    <n v="5547"/>
    <n v="44975.348148148201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4196"/>
    <x v="45"/>
    <x v="0"/>
    <n v="2"/>
    <n v="3.46360462897221"/>
    <n v="1.66127539617583"/>
    <n v="70.115449951776796"/>
    <n v="4.42074598459692E-4"/>
    <n v="19.772688940124201"/>
    <n v="91.900117789317207"/>
    <n v="111.67324880404"/>
    <n v="90751.903459453606"/>
    <n v="7737.82269890117"/>
    <n v="1153.28805123142"/>
    <n v="37.733931191439297"/>
    <n v="0.20987159020426099"/>
    <n v="5096.8543332511599"/>
    <n v="162.75934349341301"/>
    <n v="15.5738633933082"/>
    <n v="224.37908957314301"/>
    <n v="5571"/>
    <n v="44975.348159722198"/>
  </r>
  <r>
    <s v="Current"/>
    <x v="0"/>
    <s v="ExpRangeReturnTypeSetMonthlySystemTypeFPatchNum2PatchTypetrue"/>
    <n v="12"/>
    <s v="ExpRange"/>
    <x v="0"/>
    <x v="3"/>
    <x v="0"/>
    <s v="true"/>
    <s v="ExpRangeReturnTypeSetMonthlySystemTypeFPatchNum2PatchTypetrue"/>
    <n v="44561"/>
    <x v="46"/>
    <x v="0"/>
    <n v="2"/>
    <n v="9.2197936672765906"/>
    <n v="2.8385758705051498"/>
    <n v="184.28039433196"/>
    <n v="2.74149438206688E-3"/>
    <n v="4.6875007697227504"/>
    <n v="34.387366775425498"/>
    <n v="39.077609039530302"/>
    <n v="90644.170891678907"/>
    <n v="7656.58168102745"/>
    <n v="1169.3469652122601"/>
    <n v="35.817653108699403"/>
    <n v="0.19136194371410301"/>
    <n v="5681.4602277241802"/>
    <n v="157.26437147444"/>
    <n v="16.278613318788501"/>
    <n v="239.590211058287"/>
    <n v="5547"/>
    <n v="44975.3481712962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7759"/>
    <x v="0"/>
    <x v="0"/>
    <n v="2"/>
    <n v="18.7153561651612"/>
    <n v="8.7802208842832208"/>
    <n v="508.48983353485397"/>
    <n v="8.68604577575776E-2"/>
    <n v="8.9343724014052697"/>
    <n v="23.391905129327402"/>
    <n v="32.413137988490199"/>
    <n v="97447.311269448794"/>
    <n v="8211.1571759162107"/>
    <n v="1643.0124701638199"/>
    <n v="36.156313435411597"/>
    <n v="0"/>
    <n v="58480.172661708399"/>
    <n v="1220.50154396683"/>
    <n v="0"/>
    <n v="1462.7390675270001"/>
    <n v="18540.985200535699"/>
    <n v="44975.3478124999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8125"/>
    <x v="1"/>
    <x v="0"/>
    <n v="2"/>
    <n v="4.4005340848224499"/>
    <n v="2.0807957388251399"/>
    <n v="143.182094095379"/>
    <n v="0.127396371524055"/>
    <n v="10.0062857404267"/>
    <n v="20.1468026008028"/>
    <n v="30.280484712753498"/>
    <n v="97293.324151401903"/>
    <n v="8197.3297099060801"/>
    <n v="1614.5885053485699"/>
    <n v="36.083140395091498"/>
    <n v="0"/>
    <n v="14602.1857615687"/>
    <n v="308.37565060136598"/>
    <n v="0"/>
    <n v="361.17374928857902"/>
    <n v="4692.9416466025796"/>
    <n v="44975.3478240741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8490"/>
    <x v="2"/>
    <x v="0"/>
    <n v="2"/>
    <n v="4.4567551328357498"/>
    <n v="2.1533808246986701"/>
    <n v="125.95848330755101"/>
    <n v="0.117021017168213"/>
    <n v="8.7646640287129607"/>
    <n v="22.463889475159402"/>
    <n v="31.345574521040501"/>
    <n v="97080.288698193297"/>
    <n v="8180.4487863678796"/>
    <n v="1645.5614665713099"/>
    <n v="36.5908128762741"/>
    <n v="0"/>
    <n v="15309.2521971594"/>
    <n v="318.56279397697102"/>
    <n v="0"/>
    <n v="373.21461255086899"/>
    <n v="4833.1824370848799"/>
    <n v="44975.347835648201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8855"/>
    <x v="3"/>
    <x v="0"/>
    <n v="2"/>
    <n v="5.3797494469071196"/>
    <n v="2.3088974362812"/>
    <n v="139.04082672788499"/>
    <n v="0.19472822739119"/>
    <n v="8.9410646078108904"/>
    <n v="25.3382318937328"/>
    <n v="34.4740247289349"/>
    <n v="96848.128214811193"/>
    <n v="8163.2857287850102"/>
    <n v="1643.2826768453799"/>
    <n v="36.468099204328603"/>
    <n v="0"/>
    <n v="14746.3965275543"/>
    <n v="308.67436933504098"/>
    <n v="0"/>
    <n v="365.73013808980602"/>
    <n v="4680.7196240168496"/>
    <n v="44975.347835648201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9220"/>
    <x v="4"/>
    <x v="0"/>
    <n v="2"/>
    <n v="4.7890018568975403"/>
    <n v="2.2104272130610698"/>
    <n v="126.494337430774"/>
    <n v="0.178024060898861"/>
    <n v="6.5823934193033002"/>
    <n v="32.555394447254599"/>
    <n v="39.315811927456799"/>
    <n v="96609.0717496289"/>
    <n v="8147.3611466576704"/>
    <n v="1607.9105153999701"/>
    <n v="35.2381945921504"/>
    <n v="0"/>
    <n v="14196.7511903468"/>
    <n v="295.85799093732498"/>
    <n v="0"/>
    <n v="349.015942613579"/>
    <n v="4502.5958272953403"/>
    <n v="44975.3478472221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9586"/>
    <x v="5"/>
    <x v="0"/>
    <n v="2"/>
    <n v="4.4583292294531196"/>
    <n v="2.16737435882508"/>
    <n v="128.592031181864"/>
    <n v="0.14872141370598799"/>
    <n v="7.8943505285041304"/>
    <n v="26.6896935832888"/>
    <n v="34.732765525498898"/>
    <n v="96397.579746813004"/>
    <n v="8125.0115632407696"/>
    <n v="1643.7546323158999"/>
    <n v="35.735733307454602"/>
    <n v="0"/>
    <n v="15168.8204665098"/>
    <n v="312.312779426708"/>
    <n v="0"/>
    <n v="371.42355217307897"/>
    <n v="4754.2712121772201"/>
    <n v="44975.347858796304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29951"/>
    <x v="6"/>
    <x v="0"/>
    <n v="2"/>
    <n v="4.4923915648018902"/>
    <n v="2.1672163755763898"/>
    <n v="124.771000100094"/>
    <n v="0.12814736676525401"/>
    <n v="7.9820955081860401"/>
    <n v="22.6499863638028"/>
    <n v="30.760229238754"/>
    <n v="96176.658474698401"/>
    <n v="8102.1177299192696"/>
    <n v="1599.7649532678299"/>
    <n v="34.931584227096401"/>
    <n v="0"/>
    <n v="13783.756025384801"/>
    <n v="288.38649089070202"/>
    <n v="0"/>
    <n v="346.40030195231299"/>
    <n v="4382.0593242027298"/>
    <n v="44975.347858796304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0316"/>
    <x v="7"/>
    <x v="0"/>
    <n v="2"/>
    <n v="4.1384990263241503"/>
    <n v="2.1557853132260498"/>
    <n v="111.775131857375"/>
    <n v="4.8681554916056198E-2"/>
    <n v="6.9336636533108198"/>
    <n v="27.381984786923201"/>
    <n v="34.364329995150101"/>
    <n v="95930.583328990295"/>
    <n v="8084.40462057885"/>
    <n v="1636.78892832824"/>
    <n v="36.723997626707998"/>
    <n v="0"/>
    <n v="15001.9659707263"/>
    <n v="318.52038099583098"/>
    <n v="0"/>
    <n v="372.53234425286303"/>
    <n v="4833.6273435735502"/>
    <n v="44975.3478703704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0681"/>
    <x v="8"/>
    <x v="0"/>
    <n v="2"/>
    <n v="4.2792668812994998"/>
    <n v="2.1002494675952699"/>
    <n v="127.949208074239"/>
    <n v="0.215696782008165"/>
    <n v="9.8232814948708107"/>
    <n v="22.973594732690199"/>
    <n v="33.012573009569202"/>
    <n v="95773.703376332807"/>
    <n v="8070.9625582837098"/>
    <n v="1667.26282652944"/>
    <n v="36.825399766845699"/>
    <n v="0"/>
    <n v="15024.8053984211"/>
    <n v="317.54227971209002"/>
    <n v="0"/>
    <n v="377.17030851446799"/>
    <n v="4820.8168879979403"/>
    <n v="44975.347881944399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1047"/>
    <x v="9"/>
    <x v="0"/>
    <n v="2"/>
    <n v="4.5588823869377997"/>
    <n v="2.2468857897323198"/>
    <n v="123.014263907507"/>
    <n v="3.94245039197803E-2"/>
    <n v="6.0174696212595196"/>
    <n v="34.038185986947099"/>
    <n v="40.095080112126404"/>
    <n v="95590.776954048299"/>
    <n v="8063.7445506611102"/>
    <n v="1714.3424708688799"/>
    <n v="37.652646928676198"/>
    <n v="0"/>
    <n v="16606.571668580698"/>
    <n v="345.87804708088601"/>
    <n v="0"/>
    <n v="403.40916329271897"/>
    <n v="5267.8968551648004"/>
    <n v="44975.3478935184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1412"/>
    <x v="10"/>
    <x v="0"/>
    <n v="2"/>
    <n v="4.2521159485347004"/>
    <n v="2.1610983464668001"/>
    <n v="114.32432016553"/>
    <n v="0.165633021306578"/>
    <n v="8.1231483778433091"/>
    <n v="24.849428943078301"/>
    <n v="33.138210342228199"/>
    <n v="95359.053313818207"/>
    <n v="8036.4700148320999"/>
    <n v="1658.2387802053199"/>
    <n v="36.048358720828297"/>
    <n v="0"/>
    <n v="15892.660781495701"/>
    <n v="329.49322087901601"/>
    <n v="0"/>
    <n v="387.01291944914499"/>
    <n v="5008.1313957145903"/>
    <n v="44975.3478935184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1777"/>
    <x v="11"/>
    <x v="0"/>
    <n v="2"/>
    <n v="5.0542235323778497"/>
    <n v="2.2633192665525299"/>
    <n v="135.72738750154701"/>
    <n v="0.16207264312068501"/>
    <n v="7.0813989012804601"/>
    <n v="32.173625554441003"/>
    <n v="39.417097098842099"/>
    <n v="95164.762545333899"/>
    <n v="8026.4777015990603"/>
    <n v="1655.28302908098"/>
    <n v="36.750839185874902"/>
    <n v="0"/>
    <n v="14894.615113116"/>
    <n v="309.74898594319802"/>
    <n v="0"/>
    <n v="371.14780284563398"/>
    <n v="4703.4933692861696"/>
    <n v="44975.3479050926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2142"/>
    <x v="12"/>
    <x v="0"/>
    <n v="2"/>
    <n v="4.3101484204414797"/>
    <n v="2.1366037414858599"/>
    <n v="128.575032819759"/>
    <n v="0.16046750712996499"/>
    <n v="8.3394480916556297"/>
    <n v="24.115589835052901"/>
    <n v="32.6155054338385"/>
    <n v="94984.320100735102"/>
    <n v="8005.2408448099304"/>
    <n v="1668.1368603543201"/>
    <n v="36.816460276552803"/>
    <n v="0"/>
    <n v="15816.3907921873"/>
    <n v="333.03621623106699"/>
    <n v="0"/>
    <n v="389.54992959205202"/>
    <n v="5055.0534305440597"/>
    <n v="44975.3479166667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2508"/>
    <x v="13"/>
    <x v="0"/>
    <n v="2"/>
    <n v="3.8763547582646298"/>
    <n v="2.1445268764484799"/>
    <n v="99.783871120207493"/>
    <n v="0.10486676060029"/>
    <n v="5.1563807904083898"/>
    <n v="34.917720944184197"/>
    <n v="40.178968495192798"/>
    <n v="94759.352053374299"/>
    <n v="7993.5201745058903"/>
    <n v="1644.2422782554399"/>
    <n v="37.185276511810002"/>
    <n v="0"/>
    <n v="15206.152712729099"/>
    <n v="320.49640717399399"/>
    <n v="0"/>
    <n v="378.908578698322"/>
    <n v="4886.0074987563903"/>
    <n v="44975.3479166667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2873"/>
    <x v="14"/>
    <x v="0"/>
    <n v="2"/>
    <n v="4.47426695144107"/>
    <n v="2.1858206183419799"/>
    <n v="127.19614371823801"/>
    <n v="0.15224964970545701"/>
    <n v="8.2656278162246508"/>
    <n v="23.8465732672793"/>
    <n v="32.264450733209401"/>
    <n v="94561.665836665095"/>
    <n v="7968.6458361778296"/>
    <n v="1652.0717800949101"/>
    <n v="35.149320737278899"/>
    <n v="0"/>
    <n v="14883.141322388599"/>
    <n v="307.13051801803198"/>
    <n v="0"/>
    <n v="368.86062039584698"/>
    <n v="4664.6108380911501"/>
    <n v="44975.347928240699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3238"/>
    <x v="15"/>
    <x v="0"/>
    <n v="2"/>
    <n v="4.37386551879601"/>
    <n v="2.1670747600376998"/>
    <n v="119.322280769779"/>
    <n v="7.8192310875318694E-2"/>
    <n v="6.4177978634941599"/>
    <n v="20.9141198771162"/>
    <n v="27.410110051485599"/>
    <n v="94324.391983502297"/>
    <n v="7942.9796720659397"/>
    <n v="1627.69163854986"/>
    <n v="35.569999432865302"/>
    <n v="0"/>
    <n v="14193.7340717808"/>
    <n v="297.89855137876498"/>
    <n v="0"/>
    <n v="356.54446054344498"/>
    <n v="4524.4043899888502"/>
    <n v="44975.3479398147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3603"/>
    <x v="16"/>
    <x v="0"/>
    <n v="2"/>
    <n v="4.2217707725090401"/>
    <n v="2.0841759313628301"/>
    <n v="123.824283861612"/>
    <n v="0.30080510755106499"/>
    <n v="9.4417199354186394"/>
    <n v="29.0494518127765"/>
    <n v="38.791976855746199"/>
    <n v="94170.724020769296"/>
    <n v="7942.3818474952504"/>
    <n v="1648.45730719372"/>
    <n v="35.968542758380401"/>
    <n v="0"/>
    <n v="15337.028114511901"/>
    <n v="319.15714997101401"/>
    <n v="0"/>
    <n v="373.761011880392"/>
    <n v="4846.0769377754996"/>
    <n v="44975.3479398147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3969"/>
    <x v="17"/>
    <x v="0"/>
    <n v="2"/>
    <n v="4.3045764914657898"/>
    <n v="2.1158817181444798"/>
    <n v="130.92764114403499"/>
    <n v="0.12918392586146599"/>
    <n v="10.415714094044899"/>
    <n v="21.785435988516401"/>
    <n v="32.330334008422703"/>
    <n v="94020.331763337599"/>
    <n v="7924.1390434873902"/>
    <n v="1643.1288978396501"/>
    <n v="36.896011372765301"/>
    <n v="0"/>
    <n v="14814.0917973293"/>
    <n v="314.64322371281702"/>
    <n v="0"/>
    <n v="368.35992280086799"/>
    <n v="4788.2016497751201"/>
    <n v="44975.3479513889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4334"/>
    <x v="18"/>
    <x v="0"/>
    <n v="2"/>
    <n v="4.2939051897619001"/>
    <n v="2.07849091148515"/>
    <n v="132.988682601307"/>
    <n v="0.148180514049565"/>
    <n v="10.9734246301224"/>
    <n v="20.179046409645601"/>
    <n v="31.300651553817598"/>
    <n v="93869.225913019007"/>
    <n v="7910.7465680015603"/>
    <n v="1620.42957603481"/>
    <n v="34.786291848574301"/>
    <n v="0"/>
    <n v="14588.0516179938"/>
    <n v="299.91160641845698"/>
    <n v="0"/>
    <n v="349.97649609711198"/>
    <n v="4555.8091426398096"/>
    <n v="44975.3479629630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4699"/>
    <x v="19"/>
    <x v="0"/>
    <n v="2"/>
    <n v="4.1763335851300996"/>
    <n v="2.1265059967146702"/>
    <n v="112.45479645256999"/>
    <n v="0.15128580543517001"/>
    <n v="7.7588421877780496"/>
    <n v="31.897321509294599"/>
    <n v="39.807449502507801"/>
    <n v="93664.764603313393"/>
    <n v="7901.6242847855301"/>
    <n v="1646.13486951615"/>
    <n v="36.690940844524199"/>
    <n v="0"/>
    <n v="14810.2850852847"/>
    <n v="311.16573078622099"/>
    <n v="0"/>
    <n v="369.617102372891"/>
    <n v="4725.4560055810398"/>
    <n v="44975.3479629630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5064"/>
    <x v="20"/>
    <x v="0"/>
    <n v="2"/>
    <n v="4.1027082428623398"/>
    <n v="2.0961184677037998"/>
    <n v="117.734430854149"/>
    <n v="0.12822428948770101"/>
    <n v="6.9545017539246903"/>
    <n v="29.141187088062601"/>
    <n v="36.223913131475001"/>
    <n v="93496.199078916994"/>
    <n v="7883.9613764812602"/>
    <n v="1642.4203006026801"/>
    <n v="36.262503960113698"/>
    <n v="0"/>
    <n v="14791.385177922501"/>
    <n v="309.38934538895597"/>
    <n v="0"/>
    <n v="370.35000873155002"/>
    <n v="4691.1087453890796"/>
    <n v="44975.347974536999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5430"/>
    <x v="21"/>
    <x v="0"/>
    <n v="2"/>
    <n v="4.1424128264106796"/>
    <n v="2.11028915427325"/>
    <n v="116.806405128379"/>
    <n v="0.24801911424072301"/>
    <n v="8.1260091475707306"/>
    <n v="26.606458446539602"/>
    <n v="34.980486708351002"/>
    <n v="93307.433742687906"/>
    <n v="7866.5050652305599"/>
    <n v="1637.7945964181599"/>
    <n v="34.906675315752501"/>
    <n v="0"/>
    <n v="15384.659335849699"/>
    <n v="311.27556415366598"/>
    <n v="0"/>
    <n v="364.55718795597301"/>
    <n v="4737.8977521367297"/>
    <n v="44975.3479861110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5795"/>
    <x v="22"/>
    <x v="0"/>
    <n v="2"/>
    <n v="4.26036564257309"/>
    <n v="2.1493006890772501"/>
    <n v="118.672218675579"/>
    <n v="6.6736768269328506E-2"/>
    <n v="6.2213355381520099"/>
    <n v="28.6028147807076"/>
    <n v="34.890887087129002"/>
    <n v="93138.251674161496"/>
    <n v="7852.37239062341"/>
    <n v="1652.3154346183601"/>
    <n v="36.366057651217197"/>
    <n v="0"/>
    <n v="15097.9557699614"/>
    <n v="312.97739411283902"/>
    <n v="0"/>
    <n v="371.17233831389098"/>
    <n v="4749.7213960332601"/>
    <n v="44975.3479976852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6160"/>
    <x v="23"/>
    <x v="0"/>
    <n v="2"/>
    <n v="3.7022409175047701"/>
    <n v="2.0285121150187799"/>
    <n v="102.104970381942"/>
    <n v="0.12655435260231601"/>
    <n v="7.2533571916600703"/>
    <n v="26.805805331824399"/>
    <n v="34.185716876086701"/>
    <n v="92900.187818761202"/>
    <n v="7829.9292202967599"/>
    <n v="1548.8206065895399"/>
    <n v="33.440059824983003"/>
    <n v="0"/>
    <n v="12520.5405029135"/>
    <n v="262.20412312473002"/>
    <n v="0"/>
    <n v="318.652916602093"/>
    <n v="3984.4850350205602"/>
    <n v="44975.3479976852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6525"/>
    <x v="24"/>
    <x v="0"/>
    <n v="2"/>
    <n v="4.1838716581393403"/>
    <n v="2.1142950387577399"/>
    <n v="122.096729135267"/>
    <n v="6.8450316729482305E-2"/>
    <n v="9.8190134989590092"/>
    <n v="29.0290455293528"/>
    <n v="38.916509345041298"/>
    <n v="92731.078789523599"/>
    <n v="7820.9339004743297"/>
    <n v="1643.2880924890701"/>
    <n v="35.977275163883498"/>
    <n v="0"/>
    <n v="14945.863872247301"/>
    <n v="309.74638012566299"/>
    <n v="0"/>
    <n v="368.74689750566"/>
    <n v="4694.8317178677498"/>
    <n v="44975.3480092593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6891"/>
    <x v="25"/>
    <x v="0"/>
    <n v="2"/>
    <n v="4.6683208558846703"/>
    <n v="2.2433524969562599"/>
    <n v="126.144622563686"/>
    <n v="0.15187693817487699"/>
    <n v="6.0803193493222398"/>
    <n v="34.345430929716102"/>
    <n v="40.577627217213198"/>
    <n v="92580.5188013023"/>
    <n v="7811.0518700718303"/>
    <n v="1661.23008870474"/>
    <n v="36.463094676466397"/>
    <n v="0"/>
    <n v="15096.2477598554"/>
    <n v="316.45132730830198"/>
    <n v="0"/>
    <n v="379.96750165052202"/>
    <n v="4824.6791350620197"/>
    <n v="44975.348020833299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7256"/>
    <x v="26"/>
    <x v="0"/>
    <n v="2"/>
    <n v="4.1318718309374498"/>
    <n v="2.1843862364369202"/>
    <n v="119.392745013455"/>
    <n v="9.6657080726270397E-2"/>
    <n v="7.6600104292012503"/>
    <n v="24.554326027703301"/>
    <n v="32.3109935376309"/>
    <n v="92421.305254231804"/>
    <n v="7789.7877643779602"/>
    <n v="1638.69956359964"/>
    <n v="37.426311935962403"/>
    <n v="0"/>
    <n v="15411.3900496556"/>
    <n v="322.74690356096897"/>
    <n v="0"/>
    <n v="379.48857758746698"/>
    <n v="4893.8227939820499"/>
    <n v="44975.348020833299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7621"/>
    <x v="27"/>
    <x v="0"/>
    <n v="2"/>
    <n v="4.4471847833290701"/>
    <n v="2.15786068213652"/>
    <n v="130.508788647252"/>
    <n v="0.15036847024166999"/>
    <n v="7.8088202891581604"/>
    <n v="30.090793552980699"/>
    <n v="38.0499823123805"/>
    <n v="92272.458352949005"/>
    <n v="7783.5836086732597"/>
    <n v="1652.68531804226"/>
    <n v="36.55003426543"/>
    <n v="0"/>
    <n v="15503.1661587528"/>
    <n v="323.14768834676602"/>
    <n v="0"/>
    <n v="382.99328451271498"/>
    <n v="4906.6293698642203"/>
    <n v="44975.3480324073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7986"/>
    <x v="28"/>
    <x v="0"/>
    <n v="2"/>
    <n v="3.6030181005336299"/>
    <n v="2.0251037334475099"/>
    <n v="100.227321105865"/>
    <n v="0.169552612782116"/>
    <n v="6.6337297785751801"/>
    <n v="34.335415305732703"/>
    <n v="41.138697697090002"/>
    <n v="92107.761948684507"/>
    <n v="7772.9462336093402"/>
    <n v="1708.8102022774899"/>
    <n v="38.161842887938398"/>
    <n v="0"/>
    <n v="16269.6697477704"/>
    <n v="340.51156929957199"/>
    <n v="0"/>
    <n v="401.16318037758799"/>
    <n v="5164.32627619098"/>
    <n v="44975.3480439815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8352"/>
    <x v="29"/>
    <x v="0"/>
    <n v="2"/>
    <n v="4.2094532319276903"/>
    <n v="2.08364983589827"/>
    <n v="128.88172615225099"/>
    <n v="0.22941165354815199"/>
    <n v="11.6363256402771"/>
    <n v="18.353686206374501"/>
    <n v="30.219423500199699"/>
    <n v="91949.633034621598"/>
    <n v="7748.31033451639"/>
    <n v="1597.7589064056001"/>
    <n v="35.425622989686303"/>
    <n v="0"/>
    <n v="14560.5014405811"/>
    <n v="303.16605979310401"/>
    <n v="0"/>
    <n v="352.46117316947601"/>
    <n v="4619.2542494637601"/>
    <n v="44975.3480439815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8717"/>
    <x v="30"/>
    <x v="0"/>
    <n v="2"/>
    <n v="3.7191751765987799"/>
    <n v="2.04016235825631"/>
    <n v="109.582934262948"/>
    <n v="9.2117695520010201E-2"/>
    <n v="7.1244840093201303"/>
    <n v="22.7079424389275"/>
    <n v="29.924544143767701"/>
    <n v="91783.957995118893"/>
    <n v="7734.5294580299897"/>
    <n v="1671.7434802657899"/>
    <n v="37.014655037385303"/>
    <n v="0"/>
    <n v="15389.967204164001"/>
    <n v="325.26881269986501"/>
    <n v="0"/>
    <n v="390.50187560429902"/>
    <n v="4939.7253482391798"/>
    <n v="44975.348055555602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9082"/>
    <x v="31"/>
    <x v="0"/>
    <n v="2"/>
    <n v="4.7336155698178297"/>
    <n v="2.2163805227806699"/>
    <n v="134.035681278445"/>
    <n v="0.14717447117340501"/>
    <n v="10.870301971165"/>
    <n v="21.889125662890901"/>
    <n v="32.906602105229197"/>
    <n v="91631.181655550899"/>
    <n v="7724.5526053152198"/>
    <n v="1641.96514192879"/>
    <n v="34.9786864909033"/>
    <n v="0"/>
    <n v="15339.1004360646"/>
    <n v="309.32152670215402"/>
    <n v="0"/>
    <n v="362.490878359411"/>
    <n v="4689.0516727673603"/>
    <n v="44975.3480671295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9447"/>
    <x v="32"/>
    <x v="0"/>
    <n v="2"/>
    <n v="4.1055984243167396"/>
    <n v="2.1089216335828498"/>
    <n v="121.927981259334"/>
    <n v="0.115583196015052"/>
    <n v="8.0167931572133106"/>
    <n v="21.1059113870338"/>
    <n v="29.238287740262201"/>
    <n v="91476.196163251705"/>
    <n v="7708.0117140582497"/>
    <n v="1646.17267677068"/>
    <n v="35.123007435715202"/>
    <n v="0"/>
    <n v="15013.3523007855"/>
    <n v="308.14217254404599"/>
    <n v="0"/>
    <n v="369.83666596573801"/>
    <n v="4675.4548256192102"/>
    <n v="44975.3480671295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39813"/>
    <x v="33"/>
    <x v="0"/>
    <n v="2"/>
    <n v="4.34451006211272"/>
    <n v="2.1118962313611398"/>
    <n v="125.290714829099"/>
    <n v="0.227636103979065"/>
    <n v="9.55621247222461"/>
    <n v="21.7557113647803"/>
    <n v="31.539559940983899"/>
    <n v="91313.800231207206"/>
    <n v="7696.4295402520402"/>
    <n v="1597.8416026889399"/>
    <n v="35.313777819161203"/>
    <n v="0"/>
    <n v="14086.194161011599"/>
    <n v="293.23090083788497"/>
    <n v="0"/>
    <n v="351.09352019844499"/>
    <n v="4470.3434159058897"/>
    <n v="44975.3480787036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0178"/>
    <x v="34"/>
    <x v="0"/>
    <n v="2"/>
    <n v="4.1157995416181299"/>
    <n v="2.07330889406194"/>
    <n v="121.981372399004"/>
    <n v="0.17903353995684201"/>
    <n v="8.7357912460474605"/>
    <n v="25.585532254573199"/>
    <n v="34.500357040577498"/>
    <n v="91144.284275891201"/>
    <n v="7684.5477520247296"/>
    <n v="1579.2456790840699"/>
    <n v="34.823696562924503"/>
    <n v="0"/>
    <n v="13852.7815631457"/>
    <n v="291.09103734288698"/>
    <n v="0"/>
    <n v="344.091825453463"/>
    <n v="4420.7867304332503"/>
    <n v="44975.3480902778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0543"/>
    <x v="35"/>
    <x v="0"/>
    <n v="2"/>
    <n v="4.29417124203776"/>
    <n v="2.1204212440566699"/>
    <n v="117.32547597509399"/>
    <n v="0.12211884017380301"/>
    <n v="5.67567955812373"/>
    <n v="33.3947669540619"/>
    <n v="39.192565352359402"/>
    <n v="90978.5645274173"/>
    <n v="7675.3020899539797"/>
    <n v="1648.5904568618701"/>
    <n v="35.143983643071103"/>
    <n v="0"/>
    <n v="15155.388652288801"/>
    <n v="306.49491187812998"/>
    <n v="0"/>
    <n v="358.892430635653"/>
    <n v="4646.4239983201196"/>
    <n v="44975.3480902778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0908"/>
    <x v="36"/>
    <x v="0"/>
    <n v="2"/>
    <n v="4.1492004411498096"/>
    <n v="2.0304072737076702"/>
    <n v="130.87183506667"/>
    <n v="0.24896185493623699"/>
    <n v="9.3572939113129507"/>
    <n v="22.107399476806101"/>
    <n v="31.7136552430553"/>
    <n v="90838.921246983402"/>
    <n v="7656.3554501087901"/>
    <n v="1621.0806463634899"/>
    <n v="35.399247188793701"/>
    <n v="0"/>
    <n v="14329.7084043824"/>
    <n v="300.34303440774801"/>
    <n v="0"/>
    <n v="365.89474155576897"/>
    <n v="4568.1955262982801"/>
    <n v="44975.348101851901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1274"/>
    <x v="37"/>
    <x v="0"/>
    <n v="2"/>
    <n v="3.9676349545209999"/>
    <n v="2.0552621227614498"/>
    <n v="120.08516330796"/>
    <n v="0.112088449317607"/>
    <n v="7.2742421172027099"/>
    <n v="29.8940287886135"/>
    <n v="37.280359355133797"/>
    <n v="90718.431169016301"/>
    <n v="7652.9139044598896"/>
    <n v="1673.3741729026599"/>
    <n v="35.786794643800299"/>
    <n v="0"/>
    <n v="16108.4829312606"/>
    <n v="328.33121516282102"/>
    <n v="0"/>
    <n v="384.47800050625"/>
    <n v="4997.96639925609"/>
    <n v="44975.3481134258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1639"/>
    <x v="38"/>
    <x v="0"/>
    <n v="2"/>
    <n v="4.4189866437133301"/>
    <n v="2.1646770608693902"/>
    <n v="119.469806774917"/>
    <n v="0.120052183474567"/>
    <n v="7.8515915160564598"/>
    <n v="20.716678088495101"/>
    <n v="28.688321788026101"/>
    <n v="90546.885709731199"/>
    <n v="7629.3060601873103"/>
    <n v="1672.5908126857501"/>
    <n v="35.191965208993601"/>
    <n v="0"/>
    <n v="15608.6164237875"/>
    <n v="316.39496872032902"/>
    <n v="0"/>
    <n v="377.95694457276397"/>
    <n v="4799.2424763585796"/>
    <n v="44975.3481134258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2004"/>
    <x v="39"/>
    <x v="0"/>
    <n v="2"/>
    <n v="4.0209068203982303"/>
    <n v="2.0532698753535099"/>
    <n v="118.187161605954"/>
    <n v="0.234115296181856"/>
    <n v="8.0657177343456397"/>
    <n v="28.521684148266999"/>
    <n v="36.821517178794501"/>
    <n v="90412.316995913003"/>
    <n v="7626.5318856335298"/>
    <n v="1658.4540634257301"/>
    <n v="35.764851875555998"/>
    <n v="0"/>
    <n v="15412.9459334892"/>
    <n v="317.75074806810801"/>
    <n v="0"/>
    <n v="375.65095803217298"/>
    <n v="4822.7270631648398"/>
    <n v="44975.3481249999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2369"/>
    <x v="40"/>
    <x v="0"/>
    <n v="2"/>
    <n v="3.5800832749806499"/>
    <n v="2.0229550406536201"/>
    <n v="98.594709346460206"/>
    <n v="0.17558533491513401"/>
    <n v="8.7439500078106303"/>
    <n v="23.8349757312685"/>
    <n v="32.754511073994202"/>
    <n v="90232.7848832616"/>
    <n v="7606.6698885539399"/>
    <n v="1704.6765391430399"/>
    <n v="37.8204395401618"/>
    <n v="0"/>
    <n v="16141.363627393401"/>
    <n v="338.44754538909302"/>
    <n v="0"/>
    <n v="397.78618764811802"/>
    <n v="5135.7103633136403"/>
    <n v="44975.348136574103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2735"/>
    <x v="41"/>
    <x v="0"/>
    <n v="2"/>
    <n v="3.9834665097574802"/>
    <n v="2.0636075169134398"/>
    <n v="115.87106809339799"/>
    <n v="7.5123612014737204E-2"/>
    <n v="7.2625917429868698"/>
    <n v="30.712192581476501"/>
    <n v="38.0499079364781"/>
    <n v="90069.928918342994"/>
    <n v="7597.9368811331997"/>
    <n v="1652.18791635612"/>
    <n v="35.396603265049201"/>
    <n v="0"/>
    <n v="14834.0513081763"/>
    <n v="308.29538758068497"/>
    <n v="0"/>
    <n v="369.447576892543"/>
    <n v="4698.9057230627805"/>
    <n v="44975.348148148201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3100"/>
    <x v="42"/>
    <x v="0"/>
    <n v="2"/>
    <n v="4.1182163153393203"/>
    <n v="2.1406589011002799"/>
    <n v="111.774167754638"/>
    <n v="0.14464831656287899"/>
    <n v="7.3698418464808304"/>
    <n v="26.061051899201299"/>
    <n v="33.575542062244999"/>
    <n v="89907.9993994713"/>
    <n v="7579.9485789023702"/>
    <n v="1663.1418551847"/>
    <n v="36.725892282888999"/>
    <n v="0"/>
    <n v="16096.729923066199"/>
    <n v="334.769475967429"/>
    <n v="0"/>
    <n v="390.74954439198001"/>
    <n v="5080.4175782923603"/>
    <n v="44975.348148148201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3465"/>
    <x v="43"/>
    <x v="0"/>
    <n v="2"/>
    <n v="5.07717776642549"/>
    <n v="2.3254292031994899"/>
    <n v="140.148887739852"/>
    <n v="0.18985087460629399"/>
    <n v="8.8191560510255194"/>
    <n v="24.710940668410199"/>
    <n v="33.719947594041997"/>
    <n v="89740.653913785194"/>
    <n v="7565.4882778983001"/>
    <n v="1612.60483664191"/>
    <n v="35.138290551167998"/>
    <n v="0"/>
    <n v="15127.5637073859"/>
    <n v="315.94905371592102"/>
    <n v="0"/>
    <n v="368.318690877969"/>
    <n v="4795.8621760835704"/>
    <n v="44975.348159722198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3830"/>
    <x v="44"/>
    <x v="0"/>
    <n v="2"/>
    <n v="3.9669904606168398"/>
    <n v="2.0096695019421902"/>
    <n v="118.838916077319"/>
    <n v="0.22084271964951899"/>
    <n v="8.6050077032976002"/>
    <n v="27.3865159820968"/>
    <n v="36.212366405044001"/>
    <n v="89560.481939928199"/>
    <n v="7552.0205390476904"/>
    <n v="1619.83385404961"/>
    <n v="35.2583146539938"/>
    <n v="0"/>
    <n v="14093.2956945643"/>
    <n v="296.28749293616801"/>
    <n v="0"/>
    <n v="367.40653530230202"/>
    <n v="4501.8929211775003"/>
    <n v="44975.3481712962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4196"/>
    <x v="45"/>
    <x v="0"/>
    <n v="2"/>
    <n v="3.9973421544796301"/>
    <n v="2.1408969827656699"/>
    <n v="107.84383206120501"/>
    <n v="5.0024025193285603E-2"/>
    <n v="8.2867754107774605"/>
    <n v="17.4887292500595"/>
    <n v="25.8255286860302"/>
    <n v="89429.574338419203"/>
    <n v="7531.2836119764997"/>
    <n v="1660.6432205041899"/>
    <n v="36.360709770339497"/>
    <n v="0"/>
    <n v="15542.0105577166"/>
    <n v="321.53900607339699"/>
    <n v="0"/>
    <n v="379.69723644413898"/>
    <n v="4894.0943319886001"/>
    <n v="44975.348171296297"/>
  </r>
  <r>
    <s v="Current"/>
    <x v="0"/>
    <s v="ExpRangeReturnTypeFromHarvestSystemTypeEPatchNum2PatchTypetrue"/>
    <n v="13"/>
    <s v="ExpRange"/>
    <x v="1"/>
    <x v="1"/>
    <x v="0"/>
    <s v="true"/>
    <s v="ExpRangeReturnTypeFromHarvestSystemTypeEPatchNum2PatchTypetrue"/>
    <n v="44561"/>
    <x v="46"/>
    <x v="0"/>
    <n v="2"/>
    <n v="4.0088018134658103"/>
    <n v="2.0246609587382598"/>
    <n v="120.918029684228"/>
    <n v="0.193355418457755"/>
    <n v="7.6313311141540696"/>
    <n v="22.9591681418324"/>
    <n v="30.7838546744442"/>
    <n v="89309.055619304796"/>
    <n v="7526.9400443000404"/>
    <n v="1649.26069515156"/>
    <n v="34.581479969076398"/>
    <n v="0"/>
    <n v="15001.1308524537"/>
    <n v="304.104300994862"/>
    <n v="0"/>
    <n v="364.60377912544999"/>
    <n v="4618.5768204553196"/>
    <n v="44975.3481828704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7759"/>
    <x v="0"/>
    <x v="1"/>
    <n v="2"/>
    <n v="149.52832799215599"/>
    <n v="28.853666625864399"/>
    <n v="103.415316106891"/>
    <n v="3.3784070534033999E-9"/>
    <n v="4.5000590764192197"/>
    <n v="27.092235107509801"/>
    <n v="31.592294187307399"/>
    <n v="238516.88068046601"/>
    <n v="21781.5807799713"/>
    <n v="1691.89893115929"/>
    <n v="47.664575327290002"/>
    <n v="0.18789540179776101"/>
    <n v="59232.672424835902"/>
    <n v="1517.0980254347101"/>
    <n v="143.357956316121"/>
    <n v="1712.8827288867101"/>
    <n v="21462"/>
    <n v="44975.347835648201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8125"/>
    <x v="1"/>
    <x v="1"/>
    <n v="2"/>
    <n v="17.531023105670702"/>
    <n v="3.2025556786738898"/>
    <n v="12.527901873995599"/>
    <n v="1.79865676383329E-5"/>
    <n v="4.0398605716439402"/>
    <n v="23.095337671334399"/>
    <n v="27.1352162295459"/>
    <n v="237813.48867859601"/>
    <n v="21714.816857723701"/>
    <n v="1737.5587951171401"/>
    <n v="47.158350253966802"/>
    <n v="0.201213352388567"/>
    <n v="15725.935087693601"/>
    <n v="394.339051567105"/>
    <n v="49.009086435471602"/>
    <n v="424.50783765676903"/>
    <n v="5571"/>
    <n v="44975.347858796304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8490"/>
    <x v="2"/>
    <x v="1"/>
    <n v="2"/>
    <n v="39.021459551764501"/>
    <n v="7.3554896460699499"/>
    <n v="31.867291741994499"/>
    <n v="2.07406869873185E-8"/>
    <n v="4.5137306377308297"/>
    <n v="29.285893985349901"/>
    <n v="33.799624643821403"/>
    <n v="236993.03949645499"/>
    <n v="21646.102905692002"/>
    <n v="1598.1747231377601"/>
    <n v="45.351643227656901"/>
    <n v="0.21106844193194499"/>
    <n v="13721.7387380337"/>
    <n v="350.50081517105599"/>
    <n v="41.4139224185069"/>
    <n v="384.19081138791898"/>
    <n v="5547"/>
    <n v="44975.3478703704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8855"/>
    <x v="3"/>
    <x v="1"/>
    <n v="2"/>
    <n v="59.5078790941457"/>
    <n v="11.4222015598403"/>
    <n v="41.3819254282473"/>
    <n v="4.05271558953465E-10"/>
    <n v="3.6777936898765899"/>
    <n v="47.723286275181898"/>
    <n v="51.401079965463701"/>
    <n v="235983.55294733201"/>
    <n v="21569.4155969319"/>
    <n v="1565.4521446414301"/>
    <n v="44.839872076453197"/>
    <n v="0.20765176927462201"/>
    <n v="12577.929157435599"/>
    <n v="321.62174135381798"/>
    <n v="34.054944665785797"/>
    <n v="371.34123163029"/>
    <n v="5547"/>
    <n v="44975.3478819443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9220"/>
    <x v="4"/>
    <x v="1"/>
    <n v="2"/>
    <n v="36.731666476281198"/>
    <n v="6.5514556909066002"/>
    <n v="33.421782292438998"/>
    <n v="5.8963294771720903E-8"/>
    <n v="4.0272897706523096"/>
    <n v="21.684051640379"/>
    <n v="25.711341469994601"/>
    <n v="235245.948588917"/>
    <n v="21478.558280056499"/>
    <n v="1671.9835773034799"/>
    <n v="45.8357994773176"/>
    <n v="0.191086906611734"/>
    <n v="14815.639364434301"/>
    <n v="374.088588337754"/>
    <n v="46.606875453692901"/>
    <n v="412.85847090966303"/>
    <n v="5547"/>
    <n v="44975.347893518498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9586"/>
    <x v="5"/>
    <x v="1"/>
    <n v="2"/>
    <n v="14.496319805832901"/>
    <n v="2.7691116199432302"/>
    <n v="6.93043662087792"/>
    <n v="1.5277497815296601E-4"/>
    <n v="4.6508771646277403"/>
    <n v="20.0881463371623"/>
    <n v="24.739176276768202"/>
    <n v="234720.60116645999"/>
    <n v="21430.004466202099"/>
    <n v="1729.3226058211401"/>
    <n v="44.894125791424798"/>
    <n v="0.19210707264465501"/>
    <n v="16184.8897029443"/>
    <n v="388.69740229822003"/>
    <n v="47.655158121284202"/>
    <n v="412.39414684510501"/>
    <n v="5571"/>
    <n v="44975.3479166667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29951"/>
    <x v="6"/>
    <x v="1"/>
    <n v="2"/>
    <n v="28.108115376737199"/>
    <n v="5.4432696355172903"/>
    <n v="16.840846970716601"/>
    <n v="3.3823023305760097E-5"/>
    <n v="3.21098987107254"/>
    <n v="29.2391748044625"/>
    <n v="32.450198498558301"/>
    <n v="233926.287783476"/>
    <n v="21366.977457731002"/>
    <n v="1669.3589019919"/>
    <n v="46.649905527963199"/>
    <n v="0.20412526671082901"/>
    <n v="14685.738377608201"/>
    <n v="373.98302902076102"/>
    <n v="43.669331538314701"/>
    <n v="411.96655153443299"/>
    <n v="5547"/>
    <n v="44975.3479282406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0316"/>
    <x v="7"/>
    <x v="1"/>
    <n v="2"/>
    <n v="12.963043378040201"/>
    <n v="2.8479575894899498"/>
    <n v="5.6713273779711901"/>
    <n v="2.9598005316488299E-10"/>
    <n v="3.8742471574171402"/>
    <n v="24.057582476730701"/>
    <n v="27.931829634443801"/>
    <n v="233342.81144963199"/>
    <n v="21308.261169367401"/>
    <n v="1715.8636063204201"/>
    <n v="45.704626208620702"/>
    <n v="0.197642949527816"/>
    <n v="15965.980909362799"/>
    <n v="394.01742997868502"/>
    <n v="45.7117684341898"/>
    <n v="423.44768419974798"/>
    <n v="5547"/>
    <n v="44975.3479398147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0681"/>
    <x v="8"/>
    <x v="1"/>
    <n v="2"/>
    <n v="27.765451721721"/>
    <n v="5.6176300766657201"/>
    <n v="8.8746754467634297"/>
    <n v="8.563917502832E-9"/>
    <n v="3.7449937965885201"/>
    <n v="28.0553700380549"/>
    <n v="31.8003638432074"/>
    <n v="232754.99829700199"/>
    <n v="21260.122505151001"/>
    <n v="1630.13104739544"/>
    <n v="45.930295678298599"/>
    <n v="0.205260951007431"/>
    <n v="13996.837599427001"/>
    <n v="363.89327806175697"/>
    <n v="40.014328498383499"/>
    <n v="401.26668986497401"/>
    <n v="5547"/>
    <n v="44975.3479513889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1047"/>
    <x v="9"/>
    <x v="1"/>
    <n v="2"/>
    <n v="7.8855886936323101"/>
    <n v="1.86318262174011"/>
    <n v="4.4315417538162096"/>
    <n v="3.2932402586401701E-9"/>
    <n v="3.30056679074562"/>
    <n v="24.711638163291301"/>
    <n v="28.012204957330098"/>
    <n v="232125.06090540101"/>
    <n v="21201.875529385801"/>
    <n v="1745.4864200443899"/>
    <n v="47.116789051129203"/>
    <n v="0.21323812377416901"/>
    <n v="16363.1635694667"/>
    <n v="410.19167709124002"/>
    <n v="58.535629413905397"/>
    <n v="437.546061818834"/>
    <n v="5571"/>
    <n v="44975.3479745369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1412"/>
    <x v="10"/>
    <x v="1"/>
    <n v="2"/>
    <n v="12.100388660156201"/>
    <n v="2.41297113980026"/>
    <n v="7.0531722087236801"/>
    <n v="5.5255108663522399E-5"/>
    <n v="3.1410012522468"/>
    <n v="21.540175103481001"/>
    <n v="24.681231610836502"/>
    <n v="231546.507741487"/>
    <n v="21145.753972463699"/>
    <n v="1762.4240880198799"/>
    <n v="45.731517779471297"/>
    <n v="0.22204040320127899"/>
    <n v="16734.7877393942"/>
    <n v="407.43469511061602"/>
    <n v="63.420813798278097"/>
    <n v="426.394144057213"/>
    <n v="5547"/>
    <n v="44975.3479861110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1777"/>
    <x v="11"/>
    <x v="1"/>
    <n v="2"/>
    <n v="12.147475389600601"/>
    <n v="2.4333698176878702"/>
    <n v="6.4437753870378396"/>
    <n v="4.6026887902317902E-9"/>
    <n v="9.6567827001661009"/>
    <n v="36.823333152532499"/>
    <n v="46.4801158573013"/>
    <n v="230966.25464606399"/>
    <n v="21112.081853499702"/>
    <n v="1727.8197513007201"/>
    <n v="46.1831742213162"/>
    <n v="0.218383175064575"/>
    <n v="16129.551241621801"/>
    <n v="399.89079262805598"/>
    <n v="58.221855827087502"/>
    <n v="398.41642938159998"/>
    <n v="5547"/>
    <n v="44975.3479976852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2142"/>
    <x v="12"/>
    <x v="1"/>
    <n v="2"/>
    <n v="19.9951052720433"/>
    <n v="4.1448764057179401"/>
    <n v="6.56549501080291"/>
    <n v="2.5107483558210398E-8"/>
    <n v="3.26488554599629"/>
    <n v="22.5810276009259"/>
    <n v="25.845913172029601"/>
    <n v="230404.94180798199"/>
    <n v="21042.717881748202"/>
    <n v="1683.75022212463"/>
    <n v="46.363271418602899"/>
    <n v="0.20362671089933601"/>
    <n v="14873.3790742849"/>
    <n v="384.50026925499901"/>
    <n v="42.947439926283003"/>
    <n v="438.89389452012398"/>
    <n v="5547"/>
    <n v="44975.3480208332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2508"/>
    <x v="13"/>
    <x v="1"/>
    <n v="2"/>
    <n v="17.6147452546975"/>
    <n v="3.51828639756447"/>
    <n v="9.2197656276579796"/>
    <n v="4.2623480375133099E-6"/>
    <n v="3.9916358074318601"/>
    <n v="26.244573750589701"/>
    <n v="30.236213820369599"/>
    <n v="229833.120918125"/>
    <n v="20996.8241775018"/>
    <n v="1647.1538600737899"/>
    <n v="45.813215296968103"/>
    <n v="0.20814959293244301"/>
    <n v="14710.026390681"/>
    <n v="380.39346006718199"/>
    <n v="47.077217887701799"/>
    <n v="411.89922433441501"/>
    <n v="5571"/>
    <n v="44975.3480324073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2873"/>
    <x v="14"/>
    <x v="1"/>
    <n v="2"/>
    <n v="16.5640391763095"/>
    <n v="3.1857622990154102"/>
    <n v="7.81270546307129"/>
    <n v="5.5008914843782097E-10"/>
    <n v="3.8819822359280698"/>
    <n v="22.649911269907602"/>
    <n v="26.531893506385799"/>
    <n v="229295.76211051401"/>
    <n v="20943.689684036901"/>
    <n v="1719.2292686450501"/>
    <n v="46.374152976576703"/>
    <n v="0.19805567881967401"/>
    <n v="15561.650442758801"/>
    <n v="382.48816488092302"/>
    <n v="48.751580612847697"/>
    <n v="415.98040470360701"/>
    <n v="5547"/>
    <n v="44975.3480439815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3238"/>
    <x v="15"/>
    <x v="1"/>
    <n v="2"/>
    <n v="33.274516005344502"/>
    <n v="6.5164972393471201"/>
    <n v="16.671147611649602"/>
    <n v="1.8999002835986501E-9"/>
    <n v="3.5860880499142"/>
    <n v="30.5316646917619"/>
    <n v="34.117752743575998"/>
    <n v="228707.279234902"/>
    <n v="20896.069783369399"/>
    <n v="1623.70735822346"/>
    <n v="46.098154322470897"/>
    <n v="0.20203319930522901"/>
    <n v="13735.0200499435"/>
    <n v="354.89356962335398"/>
    <n v="41.153905251277301"/>
    <n v="397.67288663809398"/>
    <n v="5547"/>
    <n v="44975.3480555556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3603"/>
    <x v="16"/>
    <x v="1"/>
    <n v="2"/>
    <n v="12.025084571577199"/>
    <n v="2.4946385106244202"/>
    <n v="9.5906174036321499"/>
    <n v="6.2123171175646395E-8"/>
    <n v="5.1775998695632302"/>
    <n v="28.4550634323198"/>
    <n v="33.632663364006198"/>
    <n v="228346.13198643501"/>
    <n v="20862.657928035798"/>
    <n v="1687.12535074526"/>
    <n v="44.7733321952213"/>
    <n v="0.21679000933836601"/>
    <n v="15105.005350325901"/>
    <n v="377.196413854556"/>
    <n v="55.818640580492399"/>
    <n v="393.62045120824399"/>
    <n v="5547"/>
    <n v="44975.3480787036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3969"/>
    <x v="17"/>
    <x v="1"/>
    <n v="2"/>
    <n v="12.185069429852099"/>
    <n v="2.5375459478187401"/>
    <n v="8.8223532847966801"/>
    <n v="6.8773355562246497E-4"/>
    <n v="3.51160192237852"/>
    <n v="21.9395216341142"/>
    <n v="25.451811290048401"/>
    <n v="228015.96897287801"/>
    <n v="20827.984474816501"/>
    <n v="1611.5383558199301"/>
    <n v="46.480380061199497"/>
    <n v="0.213995660564125"/>
    <n v="13973.209098573499"/>
    <n v="370.80536843343799"/>
    <n v="44.292428385609902"/>
    <n v="405.14992653949901"/>
    <n v="5571"/>
    <n v="44975.3480902778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4334"/>
    <x v="18"/>
    <x v="1"/>
    <n v="2"/>
    <n v="8.8277893635702007"/>
    <n v="2.1470239134071898"/>
    <n v="4.1052634160094597"/>
    <n v="2.7529423697192401E-11"/>
    <n v="3.8917005070154"/>
    <n v="23.979940466708399"/>
    <n v="27.871640973751401"/>
    <n v="227636.629240485"/>
    <n v="20795.5471587623"/>
    <n v="1675.8352677553"/>
    <n v="46.208390432392697"/>
    <n v="0.21486021160954799"/>
    <n v="14626.9184601827"/>
    <n v="376.495321545026"/>
    <n v="49.9814974243194"/>
    <n v="401.93210785754002"/>
    <n v="5547"/>
    <n v="44975.348101851901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4699"/>
    <x v="19"/>
    <x v="1"/>
    <n v="2"/>
    <n v="40.925262618702298"/>
    <n v="7.9268077449859797"/>
    <n v="32.678383728876902"/>
    <n v="1.7978892023550401E-7"/>
    <n v="5.6521172465840896"/>
    <n v="34.159668892818999"/>
    <n v="39.811786319192002"/>
    <n v="227019.91189613301"/>
    <n v="20750.718948355701"/>
    <n v="1510.89040185148"/>
    <n v="43.8222412746046"/>
    <n v="0.20626584052056801"/>
    <n v="12001.2914920618"/>
    <n v="319.68463580005402"/>
    <n v="39.102148973447001"/>
    <n v="355.390218687794"/>
    <n v="5547"/>
    <n v="44975.3481249999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5064"/>
    <x v="20"/>
    <x v="1"/>
    <n v="2"/>
    <n v="27.517466311039499"/>
    <n v="5.1125933308781999"/>
    <n v="23.933928380500198"/>
    <n v="1.2513375130971601E-9"/>
    <n v="3.7114248711800801"/>
    <n v="23.231976959005099"/>
    <n v="26.9434018314365"/>
    <n v="226582.34089824301"/>
    <n v="20700.2073439618"/>
    <n v="1614.1823230751099"/>
    <n v="45.463838161821499"/>
    <n v="0.19109264506978199"/>
    <n v="13641.2873812666"/>
    <n v="348.63592752840299"/>
    <n v="39.008371290728299"/>
    <n v="402.10746019469099"/>
    <n v="5547"/>
    <n v="44975.3481365741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5430"/>
    <x v="21"/>
    <x v="1"/>
    <n v="2"/>
    <n v="16.781338042038801"/>
    <n v="3.1704041604556799"/>
    <n v="12.537391310216901"/>
    <n v="9.2612409876114901E-6"/>
    <n v="3.50561948314223"/>
    <n v="21.082233503363199"/>
    <n v="24.5878622477465"/>
    <n v="226221.02061005399"/>
    <n v="20664.2968508046"/>
    <n v="1691.1054731732399"/>
    <n v="44.971417881051302"/>
    <n v="0.18725469390879601"/>
    <n v="15096.5661470047"/>
    <n v="364.022963360478"/>
    <n v="48.2798768829987"/>
    <n v="396.17332838386397"/>
    <n v="5571"/>
    <n v="44975.348148148201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5795"/>
    <x v="22"/>
    <x v="1"/>
    <n v="2"/>
    <n v="15.892116070007599"/>
    <n v="3.3600571390655398"/>
    <n v="3.88362236093475"/>
    <n v="2.1721426177394901E-6"/>
    <n v="3.31733868372954"/>
    <n v="21.222858631253199"/>
    <n v="24.540199487125399"/>
    <n v="225851.52899919901"/>
    <n v="20631.734750140698"/>
    <n v="1686.8794559983201"/>
    <n v="44.793496643157397"/>
    <n v="0.209811134785331"/>
    <n v="14891.5403276743"/>
    <n v="371.67763513903401"/>
    <n v="49.526410168150399"/>
    <n v="403.24998006128601"/>
    <n v="5547"/>
    <n v="44975.348159722198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6160"/>
    <x v="23"/>
    <x v="1"/>
    <n v="2"/>
    <n v="31.072466753168801"/>
    <n v="6.0959563580190999"/>
    <n v="22.044452001823299"/>
    <n v="4.1959839042942899E-6"/>
    <n v="3.8437177223691998"/>
    <n v="37.0694368242902"/>
    <n v="40.913158742643297"/>
    <n v="225271.833946053"/>
    <n v="20595.2276386632"/>
    <n v="1624.57900517798"/>
    <n v="45.304570774727999"/>
    <n v="0.21196472855328199"/>
    <n v="13494.056776784"/>
    <n v="343.56496960575998"/>
    <n v="47.320237476435302"/>
    <n v="383.61895316789401"/>
    <n v="5547"/>
    <n v="44975.3481712962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6525"/>
    <x v="24"/>
    <x v="1"/>
    <n v="2"/>
    <n v="28.4830304568952"/>
    <n v="5.7741676501546504"/>
    <n v="14.112262234879299"/>
    <n v="2.6653843766330599E-5"/>
    <n v="3.3176413387723702"/>
    <n v="38.523005837377198"/>
    <n v="41.8406738299933"/>
    <n v="224715.155570353"/>
    <n v="20541.094741353201"/>
    <n v="1606.65126758212"/>
    <n v="45.233106341508602"/>
    <n v="0.207343477764101"/>
    <n v="13739.611814624899"/>
    <n v="357.72861293519401"/>
    <n v="35.110691636282503"/>
    <n v="410.75254367733999"/>
    <n v="5547"/>
    <n v="44975.3481828704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6891"/>
    <x v="25"/>
    <x v="1"/>
    <n v="2"/>
    <n v="29.8804219663926"/>
    <n v="6.1217138097408297"/>
    <n v="21.122501846631199"/>
    <n v="6.0272564697269596E-9"/>
    <n v="3.8865565894188498"/>
    <n v="38.007116893504701"/>
    <n v="41.893673488950803"/>
    <n v="224307.78091975499"/>
    <n v="20504.9365432345"/>
    <n v="1572.4423602581601"/>
    <n v="44.654003765685097"/>
    <n v="0.19916695489331099"/>
    <n v="13159.046261556899"/>
    <n v="339.223967558575"/>
    <n v="38.827355194526497"/>
    <n v="377.42656246451003"/>
    <n v="5571"/>
    <n v="44975.3481944443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7256"/>
    <x v="26"/>
    <x v="1"/>
    <n v="2"/>
    <n v="25.105424593784399"/>
    <n v="4.7091070032564204"/>
    <n v="10.9727087456766"/>
    <n v="8.78409670157661E-5"/>
    <n v="3.6569500588708101"/>
    <n v="21.903283644267098"/>
    <n v="25.560321544104902"/>
    <n v="223937.128858524"/>
    <n v="20456.569451116899"/>
    <n v="1670.3466983313899"/>
    <n v="44.963720171581002"/>
    <n v="0.20283714626326199"/>
    <n v="14892.968774155999"/>
    <n v="372.16443578518101"/>
    <n v="46.587436406953003"/>
    <n v="408.78454911806102"/>
    <n v="5547"/>
    <n v="44975.348206018498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7621"/>
    <x v="27"/>
    <x v="1"/>
    <n v="2"/>
    <n v="9.1969827923129195"/>
    <n v="2.1221634969837102"/>
    <n v="4.4574970594372001"/>
    <n v="5.8442410307233402E-8"/>
    <n v="3.1258826878227302"/>
    <n v="20.5533800114165"/>
    <n v="23.679262757681698"/>
    <n v="223615.82821512301"/>
    <n v="20426.247061018501"/>
    <n v="1715.6209048231101"/>
    <n v="45.592786554433999"/>
    <n v="0.22275113123580401"/>
    <n v="15190.063633494399"/>
    <n v="376.34720103406801"/>
    <n v="60.1932336820053"/>
    <n v="402.73203850968099"/>
    <n v="5547"/>
    <n v="44975.348217592596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7986"/>
    <x v="28"/>
    <x v="1"/>
    <n v="2"/>
    <n v="10.8792155034029"/>
    <n v="2.26567126744767"/>
    <n v="4.1298336703648202"/>
    <n v="2.06274829997676E-8"/>
    <n v="3.70065625109671"/>
    <n v="19.308505517839301"/>
    <n v="23.0091617895635"/>
    <n v="223297.234285093"/>
    <n v="20398.127935542601"/>
    <n v="1716.8368884423701"/>
    <n v="45.7217147845707"/>
    <n v="0.22461732101865101"/>
    <n v="15504.792574269"/>
    <n v="386.32764048115399"/>
    <n v="61.805910969310901"/>
    <n v="404.42744472151497"/>
    <n v="5547"/>
    <n v="44975.3482291667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8352"/>
    <x v="29"/>
    <x v="1"/>
    <n v="2"/>
    <n v="12.967776088268399"/>
    <n v="2.53387239572697"/>
    <n v="5.6033689218768297"/>
    <n v="3.8702845302899E-6"/>
    <n v="3.7378936010389099"/>
    <n v="17.341924068086499"/>
    <n v="21.079821539409899"/>
    <n v="223079.69966742399"/>
    <n v="20375.893588015198"/>
    <n v="1692.35660643151"/>
    <n v="43.777965634388103"/>
    <n v="0.20130256796328599"/>
    <n v="15183.3959325454"/>
    <n v="365.92546734831302"/>
    <n v="50.553142703250003"/>
    <n v="387.28722517680097"/>
    <n v="5571"/>
    <n v="44975.3482407406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8717"/>
    <x v="30"/>
    <x v="1"/>
    <n v="2"/>
    <n v="27.627773547880501"/>
    <n v="5.4722026333068801"/>
    <n v="14.121471424923399"/>
    <n v="8.7144192008411905E-9"/>
    <n v="3.0778914171883698"/>
    <n v="24.346945427307599"/>
    <n v="27.424836853210401"/>
    <n v="222588.23549378599"/>
    <n v="20339.629020516299"/>
    <n v="1624.84037424442"/>
    <n v="47.081798810494902"/>
    <n v="0.246420741088927"/>
    <n v="13539.7030151457"/>
    <n v="358.00013324071398"/>
    <n v="57.343579658997101"/>
    <n v="388.96248129882201"/>
    <n v="5547"/>
    <n v="44975.348252314798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9082"/>
    <x v="31"/>
    <x v="1"/>
    <n v="2"/>
    <n v="17.176558492538899"/>
    <n v="3.4567741987654101"/>
    <n v="9.7554097999913392"/>
    <n v="3.58083097030018E-9"/>
    <n v="3.6528502096066902"/>
    <n v="20.963909297973998"/>
    <n v="24.6167595111616"/>
    <n v="222309.02177167201"/>
    <n v="20309.621776017098"/>
    <n v="1671.8914517599701"/>
    <n v="45.954187228206401"/>
    <n v="0.22371700102119499"/>
    <n v="14751.793642746699"/>
    <n v="374.07949988135499"/>
    <n v="58.273282452854403"/>
    <n v="390.427283850371"/>
    <n v="5547"/>
    <n v="44975.348263888904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9447"/>
    <x v="32"/>
    <x v="1"/>
    <n v="2"/>
    <n v="7.4121868779512603"/>
    <n v="1.9258435321523399"/>
    <n v="5.3176085484139097"/>
    <n v="2.3583165698831599E-9"/>
    <n v="3.5698385098970302"/>
    <n v="26.766647869307501"/>
    <n v="30.3364863815628"/>
    <n v="221938.39213756399"/>
    <n v="20283.0431653624"/>
    <n v="1670.8017873404201"/>
    <n v="46.692790531815099"/>
    <n v="0.22628665692010499"/>
    <n v="14620.435832463199"/>
    <n v="383.51168386629303"/>
    <n v="59.737879360763003"/>
    <n v="411.35984180213001"/>
    <n v="5547"/>
    <n v="44975.3482754630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39813"/>
    <x v="33"/>
    <x v="1"/>
    <n v="2"/>
    <n v="70.769577021615007"/>
    <n v="13.2757885345421"/>
    <n v="71.5143824000899"/>
    <n v="3.9151086809779401E-9"/>
    <n v="2.9633367839743601"/>
    <n v="41.947584767700903"/>
    <n v="44.910921555590299"/>
    <n v="221299.64012927099"/>
    <n v="20236.7680019209"/>
    <n v="1393.55284151716"/>
    <n v="38.703162276133"/>
    <n v="0.20293260232549301"/>
    <n v="9545.3514030657298"/>
    <n v="240.72122222187099"/>
    <n v="25.493910065092098"/>
    <n v="293.315595277461"/>
    <n v="5571"/>
    <n v="44975.3482870369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0178"/>
    <x v="34"/>
    <x v="1"/>
    <n v="2"/>
    <n v="15.850811603289401"/>
    <n v="3.30903955561786"/>
    <n v="25.928496976649502"/>
    <n v="7.3506368151070905E-5"/>
    <n v="2.9172023201970498"/>
    <n v="25.828413894266902"/>
    <n v="28.7456897208321"/>
    <n v="221066.74684806101"/>
    <n v="20198.7224746875"/>
    <n v="1610.9828936457"/>
    <n v="45.014555916646202"/>
    <n v="0.21720922955649399"/>
    <n v="13927.4194389268"/>
    <n v="356.55157671898502"/>
    <n v="47.562056980175903"/>
    <n v="382.78902292284698"/>
    <n v="5547"/>
    <n v="44975.348298611098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0543"/>
    <x v="35"/>
    <x v="1"/>
    <n v="2"/>
    <n v="44.953274176963198"/>
    <n v="8.6412794289968797"/>
    <n v="32.049225171898399"/>
    <n v="4.8525732667274502E-10"/>
    <n v="7.5079742692094102"/>
    <n v="65.089725713685695"/>
    <n v="72.597699983380394"/>
    <n v="220588.589117822"/>
    <n v="20203.453318409502"/>
    <n v="1387.6036219780899"/>
    <n v="41.833588814121804"/>
    <n v="0.249299657230834"/>
    <n v="11026.7407521272"/>
    <n v="294.68588061019699"/>
    <n v="51.8161859753858"/>
    <n v="312.589163564817"/>
    <n v="5547"/>
    <n v="44975.3483101852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0908"/>
    <x v="36"/>
    <x v="1"/>
    <n v="2"/>
    <n v="23.255789305076501"/>
    <n v="4.3334351738738803"/>
    <n v="18.1000331538979"/>
    <n v="1.06304377776334E-10"/>
    <n v="2.9607309747889201"/>
    <n v="20.898084772289501"/>
    <n v="23.8588157471847"/>
    <n v="220423.62402804699"/>
    <n v="20135.792797747799"/>
    <n v="1708.0357666515799"/>
    <n v="46.424786080386298"/>
    <n v="0.206024270224654"/>
    <n v="14477.854954778901"/>
    <n v="369.08420410025099"/>
    <n v="50.362684240604104"/>
    <n v="422.62034272776498"/>
    <n v="5547"/>
    <n v="44975.3483217593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1274"/>
    <x v="37"/>
    <x v="1"/>
    <n v="2"/>
    <n v="9.3272870420983907"/>
    <n v="2.0183468833552798"/>
    <n v="6.1717782190146098"/>
    <n v="9.2012445691126296E-10"/>
    <n v="3.3865793021050701"/>
    <n v="24.738801037142998"/>
    <n v="28.125380340168199"/>
    <n v="220239.19753585599"/>
    <n v="20127.135398141301"/>
    <n v="1689.6887433976799"/>
    <n v="43.729178795582001"/>
    <n v="0.23253518095001699"/>
    <n v="15255.335823715601"/>
    <n v="371.595669221729"/>
    <n v="69.952484004042404"/>
    <n v="379.347586026979"/>
    <n v="5571"/>
    <n v="44975.3483333332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1639"/>
    <x v="38"/>
    <x v="1"/>
    <n v="2"/>
    <n v="71.955892936646606"/>
    <n v="13.6223471588505"/>
    <n v="35.196211047909003"/>
    <n v="3.7845621429700098E-7"/>
    <n v="2.8704759337018602"/>
    <n v="44.782635520322003"/>
    <n v="47.6531118324801"/>
    <n v="219608.112448809"/>
    <n v="20085.8271474434"/>
    <n v="1470.1112908474199"/>
    <n v="41.399649510861302"/>
    <n v="0.221325953231994"/>
    <n v="10932.3659887105"/>
    <n v="283.43820513019398"/>
    <n v="34.904524308705199"/>
    <n v="326.05367869618499"/>
    <n v="5547"/>
    <n v="44975.3483333332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2004"/>
    <x v="39"/>
    <x v="1"/>
    <n v="2"/>
    <n v="53.262777214198501"/>
    <n v="10.4011355087334"/>
    <n v="36.601554150785198"/>
    <n v="1.5256949011670401E-11"/>
    <n v="2.64050159527297"/>
    <n v="43.527604926840503"/>
    <n v="46.168106522128703"/>
    <n v="219208.521905156"/>
    <n v="20043.820405738701"/>
    <n v="1498.27260784176"/>
    <n v="42.182647296075999"/>
    <n v="0.208758729890167"/>
    <n v="11514.5025761241"/>
    <n v="296.365288919732"/>
    <n v="33.143725576530599"/>
    <n v="339.63204139955201"/>
    <n v="5547"/>
    <n v="44975.3483449073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2369"/>
    <x v="40"/>
    <x v="1"/>
    <n v="2"/>
    <n v="33.741870650459802"/>
    <n v="6.6894094132476498"/>
    <n v="34.135446850075397"/>
    <n v="1.3089587019678901E-7"/>
    <n v="6.46247706367192"/>
    <n v="31.321735253585398"/>
    <n v="37.784212448153198"/>
    <n v="218905.28966607299"/>
    <n v="20007.733869915101"/>
    <n v="1588.0370471433901"/>
    <n v="46.0547010693018"/>
    <n v="0.243501258628714"/>
    <n v="12709.9933031611"/>
    <n v="339.01117271141197"/>
    <n v="56.946829713038802"/>
    <n v="361.98847584285602"/>
    <n v="5547"/>
    <n v="44975.3483564815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2735"/>
    <x v="41"/>
    <x v="1"/>
    <n v="2"/>
    <n v="51.0381747208097"/>
    <n v="9.7341295702306692"/>
    <n v="39.679603414631003"/>
    <n v="1.46508084103666E-8"/>
    <n v="2.81546522583929"/>
    <n v="36.6986280627602"/>
    <n v="39.514093303250299"/>
    <n v="218509.634986802"/>
    <n v="19975.869833304401"/>
    <n v="1484.6259292422401"/>
    <n v="44.658472055143001"/>
    <n v="0.269987353817009"/>
    <n v="10758.2462504421"/>
    <n v="288.43870471806201"/>
    <n v="39.568688081499999"/>
    <n v="345.57989170009398"/>
    <n v="5571"/>
    <n v="44975.3483680556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3100"/>
    <x v="42"/>
    <x v="1"/>
    <n v="2"/>
    <n v="31.012299167094401"/>
    <n v="5.4729230674396803"/>
    <n v="30.5043396135781"/>
    <n v="8.1098587848403908E-9"/>
    <n v="15.422573816177399"/>
    <n v="35.483551250582003"/>
    <n v="50.906125074869301"/>
    <n v="218292.40311460299"/>
    <n v="19969.7212858436"/>
    <n v="1559.31101213793"/>
    <n v="42.027305596458298"/>
    <n v="0.21362370385193399"/>
    <n v="12895.2114197505"/>
    <n v="324.730781562586"/>
    <n v="53.7588921475107"/>
    <n v="339.21936660708297"/>
    <n v="5547"/>
    <n v="44975.348379629599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3465"/>
    <x v="43"/>
    <x v="1"/>
    <n v="2"/>
    <n v="17.203899440068898"/>
    <n v="3.3508770481419701"/>
    <n v="7.5365078819480997"/>
    <n v="4.1903014598532002E-8"/>
    <n v="2.8598007900637001"/>
    <n v="21.365417473696599"/>
    <n v="24.225218305663301"/>
    <n v="217969.333141182"/>
    <n v="19915.4966063717"/>
    <n v="1669.0929081484901"/>
    <n v="46.140615115031899"/>
    <n v="0.22273474037132099"/>
    <n v="14169.726099104"/>
    <n v="372.37776078549803"/>
    <n v="55.119955728429403"/>
    <n v="420.31516259699498"/>
    <n v="5547"/>
    <n v="44975.348391203697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3830"/>
    <x v="44"/>
    <x v="1"/>
    <n v="2"/>
    <n v="10.130550088504201"/>
    <n v="2.2488346182916201"/>
    <n v="4.1260267398497801"/>
    <n v="8.45843420217397E-10"/>
    <n v="3.8892341773404202"/>
    <n v="24.3943177127491"/>
    <n v="28.283551890935399"/>
    <n v="217740.70966501499"/>
    <n v="19896.851228933701"/>
    <n v="1716.82560078858"/>
    <n v="45.425657240485101"/>
    <n v="0.22767710534819599"/>
    <n v="15113.7295834087"/>
    <n v="381.34559745619299"/>
    <n v="64.700566480153896"/>
    <n v="396.86876335500898"/>
    <n v="5547"/>
    <n v="44975.348402777803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4196"/>
    <x v="45"/>
    <x v="1"/>
    <n v="2"/>
    <n v="37.578223370750102"/>
    <n v="7.5396868813228402"/>
    <n v="4.4185024293156001"/>
    <n v="2.0938986272640999E-5"/>
    <n v="2.63291424590098"/>
    <n v="38.738028274482197"/>
    <n v="41.370963459369499"/>
    <n v="217286.49995340899"/>
    <n v="19864.445388141001"/>
    <n v="1528.12195169141"/>
    <n v="42.780786819732803"/>
    <n v="0.20609399712083401"/>
    <n v="12651.192299127901"/>
    <n v="333.26559966927101"/>
    <n v="26.27369372591"/>
    <n v="378.92930522157098"/>
    <n v="5571"/>
    <n v="44975.348414351902"/>
  </r>
  <r>
    <s v="Current"/>
    <x v="0"/>
    <s v="ExpRangeReturnTypeSetMonthlySystemTypeAPatchNum2PatchTypefalse"/>
    <n v="14"/>
    <s v="ExpRange"/>
    <x v="0"/>
    <x v="4"/>
    <x v="0"/>
    <s v="false"/>
    <s v="ExpRangeReturnTypeSetMonthlySystemTypeAPatchNum2PatchTypefalse"/>
    <n v="44561"/>
    <x v="46"/>
    <x v="1"/>
    <n v="2"/>
    <n v="24.670274110980799"/>
    <n v="5.03472215605243"/>
    <n v="20.082954217907201"/>
    <n v="6.8843612283373496E-8"/>
    <n v="2.2334418290603102"/>
    <n v="26.218924419075002"/>
    <n v="28.4523663169789"/>
    <n v="216971.60961463401"/>
    <n v="19827.904573891199"/>
    <n v="1591.9974958927401"/>
    <n v="45.502790573936899"/>
    <n v="0.21003935011863101"/>
    <n v="13136.565045535701"/>
    <n v="344.37043121938399"/>
    <n v="44.167766515033797"/>
    <n v="389.44605611499401"/>
    <n v="5547"/>
    <n v="44975.3484259258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7759"/>
    <x v="0"/>
    <x v="1"/>
    <n v="2"/>
    <n v="321.45530640887699"/>
    <n v="61.677643346664702"/>
    <n v="249.90728269733299"/>
    <n v="3.54870212536002E-7"/>
    <n v="5.9404734396355501"/>
    <n v="68.713092703997603"/>
    <n v="74.653566498503295"/>
    <n v="238651.84425726501"/>
    <n v="21833.546305747099"/>
    <n v="1754.4282328428601"/>
    <n v="49.845586486818398"/>
    <n v="0.15882970802587201"/>
    <n v="65677.362020093206"/>
    <n v="1686.62463991706"/>
    <n v="93.437293979530807"/>
    <n v="1942.7614742732401"/>
    <n v="21462"/>
    <n v="44975.3478472221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8125"/>
    <x v="1"/>
    <x v="1"/>
    <n v="2"/>
    <n v="45.575349440710497"/>
    <n v="8.6379651051378392"/>
    <n v="46.044829398581598"/>
    <n v="1.57471881015089E-5"/>
    <n v="5.1409910769794802"/>
    <n v="57.471079959536098"/>
    <n v="62.612086783703703"/>
    <n v="237978.103283681"/>
    <n v="21762.500702182599"/>
    <n v="1840.44339998954"/>
    <n v="50.991270910910998"/>
    <n v="0.13734030655649801"/>
    <n v="18513.124945804499"/>
    <n v="464.026677800161"/>
    <n v="22.5165950627458"/>
    <n v="517.769136330386"/>
    <n v="5571"/>
    <n v="44975.347858796304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8490"/>
    <x v="2"/>
    <x v="1"/>
    <n v="2"/>
    <n v="73.0462206043224"/>
    <n v="13.828473394933701"/>
    <n v="62.4296856009572"/>
    <n v="3.8788349266409301E-3"/>
    <n v="6.1916645388522404"/>
    <n v="74.116021764174803"/>
    <n v="80.311565137953707"/>
    <n v="237166.30834175801"/>
    <n v="21706.1160129243"/>
    <n v="1678.0583396915199"/>
    <n v="47.564849304875601"/>
    <n v="0.16148355473127801"/>
    <n v="15855.954241298799"/>
    <n v="398.99923369980502"/>
    <n v="20.659033377542102"/>
    <n v="457.43236758898598"/>
    <n v="5547"/>
    <n v="44975.3478703704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8855"/>
    <x v="3"/>
    <x v="1"/>
    <n v="2"/>
    <n v="100.263358394625"/>
    <n v="19.2080090047073"/>
    <n v="70.745145468073304"/>
    <n v="1.14990966684328E-5"/>
    <n v="4.72240647232264"/>
    <n v="134.091119378473"/>
    <n v="138.81353734989199"/>
    <n v="236137.34929097799"/>
    <n v="21669.8530753507"/>
    <n v="1612.35916619523"/>
    <n v="45.8671461300478"/>
    <n v="0.17161906903292901"/>
    <n v="13838.9422981548"/>
    <n v="348.22751883618503"/>
    <n v="21.434855661476298"/>
    <n v="410.663625720933"/>
    <n v="5547"/>
    <n v="44975.3478819443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9220"/>
    <x v="4"/>
    <x v="1"/>
    <n v="2"/>
    <n v="93.872549948638607"/>
    <n v="17.487690373501199"/>
    <n v="82.0901919965264"/>
    <n v="1.3462009720954099E-5"/>
    <n v="4.9878474099570296"/>
    <n v="53.472943491330298"/>
    <n v="58.460804363297001"/>
    <n v="235438.37351500499"/>
    <n v="21526.2461602412"/>
    <n v="1762.7975268975799"/>
    <n v="50.606519487117303"/>
    <n v="0.14864639731587001"/>
    <n v="17361.981661107198"/>
    <n v="451.62337920850598"/>
    <n v="25.2247128572767"/>
    <n v="511.068243639211"/>
    <n v="5547"/>
    <n v="44975.3479050926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9586"/>
    <x v="5"/>
    <x v="1"/>
    <n v="2"/>
    <n v="38.1408691907614"/>
    <n v="7.5236986746965799"/>
    <n v="20.6264001615057"/>
    <n v="9.7601492821621297E-5"/>
    <n v="5.8006807626538999"/>
    <n v="47.434545730409702"/>
    <n v="53.235324094556397"/>
    <n v="234954.054647212"/>
    <n v="21476.4809228423"/>
    <n v="1848.56582418374"/>
    <n v="50.160171187459902"/>
    <n v="0.123725495241405"/>
    <n v="19358.964544881099"/>
    <n v="470.85397245318899"/>
    <n v="19.292032243839198"/>
    <n v="528.02723436750102"/>
    <n v="5571"/>
    <n v="44975.3479166667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29951"/>
    <x v="6"/>
    <x v="1"/>
    <n v="2"/>
    <n v="60.503592117047702"/>
    <n v="11.736783486620601"/>
    <n v="42.355641208443302"/>
    <n v="2.70035804408736E-5"/>
    <n v="3.66099881711449"/>
    <n v="74.261778679368007"/>
    <n v="77.922804500062995"/>
    <n v="234155.33079157301"/>
    <n v="21431.189186017898"/>
    <n v="1753.6981528612901"/>
    <n v="49.208034672382503"/>
    <n v="0.15296266090327701"/>
    <n v="16998.387809259901"/>
    <n v="427.854687687835"/>
    <n v="22.701089273011299"/>
    <n v="486.86706542147198"/>
    <n v="5547"/>
    <n v="44975.3479282406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0316"/>
    <x v="7"/>
    <x v="1"/>
    <n v="2"/>
    <n v="42.155030207578797"/>
    <n v="8.7456984186895497"/>
    <n v="14.985707386591001"/>
    <n v="2.16814825009718E-6"/>
    <n v="5.1495025859826704"/>
    <n v="73.519352484660899"/>
    <n v="78.668857238791801"/>
    <n v="233609.33527425901"/>
    <n v="21379.865777008999"/>
    <n v="1837.6361656594399"/>
    <n v="50.326972458453398"/>
    <n v="0.144318164385044"/>
    <n v="19111.9058273878"/>
    <n v="476.76068892706098"/>
    <n v="24.710894583763299"/>
    <n v="528.63335942487697"/>
    <n v="5547"/>
    <n v="44975.3479398147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0681"/>
    <x v="8"/>
    <x v="1"/>
    <n v="2"/>
    <n v="66.797144240805594"/>
    <n v="13.1247935360356"/>
    <n v="24.600416996499298"/>
    <n v="3.5355910724735902E-7"/>
    <n v="5.2009798039611601"/>
    <n v="96.514034843263502"/>
    <n v="101.71501500078401"/>
    <n v="233018.62875576399"/>
    <n v="21352.0689327277"/>
    <n v="1712.0821396195199"/>
    <n v="48.288609782715596"/>
    <n v="0.15885026816433101"/>
    <n v="16174.98399853"/>
    <n v="415.46332507088403"/>
    <n v="20.863379338655399"/>
    <n v="475.95071582437902"/>
    <n v="5547"/>
    <n v="44975.3479629630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1047"/>
    <x v="9"/>
    <x v="1"/>
    <n v="2"/>
    <n v="30.439962248203699"/>
    <n v="6.4187999335337"/>
    <n v="13.050319779028101"/>
    <n v="6.2388371014430698E-3"/>
    <n v="4.0223198135570799"/>
    <n v="84.817370725644196"/>
    <n v="88.845929376302706"/>
    <n v="232432.87066156499"/>
    <n v="21287.896169908199"/>
    <n v="1878.4520058149899"/>
    <n v="52.812065514250797"/>
    <n v="0.14878564568055"/>
    <n v="19859.433007643798"/>
    <n v="507.90558700111097"/>
    <n v="25.392828313922202"/>
    <n v="563.40954432248805"/>
    <n v="5571"/>
    <n v="44975.3479745369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1412"/>
    <x v="10"/>
    <x v="1"/>
    <n v="2"/>
    <n v="37.5514341357988"/>
    <n v="7.4642202428912503"/>
    <n v="29.677962590372701"/>
    <n v="2.4885099446457601E-4"/>
    <n v="3.6159934080719802"/>
    <n v="58.600554124918403"/>
    <n v="62.2167963839848"/>
    <n v="231874.12318042701"/>
    <n v="21210.3255322841"/>
    <n v="1890.7733977627199"/>
    <n v="51.232527512509797"/>
    <n v="0.141982152944088"/>
    <n v="20158.298007781399"/>
    <n v="494.73251020776399"/>
    <n v="26.556718672604401"/>
    <n v="551.33397161992502"/>
    <n v="5547"/>
    <n v="44975.3479861110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1777"/>
    <x v="11"/>
    <x v="1"/>
    <n v="2"/>
    <n v="33.146970660447302"/>
    <n v="6.5663675956039498"/>
    <n v="22.291409617116202"/>
    <n v="1.2717903506874901E-8"/>
    <n v="15.584131972032701"/>
    <n v="66.933464423570896"/>
    <n v="82.517596408321495"/>
    <n v="231324.55392955701"/>
    <n v="21177.134289814701"/>
    <n v="1848.3357920179401"/>
    <n v="51.335211826094202"/>
    <n v="0.141758202071744"/>
    <n v="19269.2233317422"/>
    <n v="476.77344791997598"/>
    <n v="26.4448342512569"/>
    <n v="512.811189750636"/>
    <n v="5547"/>
    <n v="44975.3480092593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2142"/>
    <x v="12"/>
    <x v="1"/>
    <n v="2"/>
    <n v="54.629089365662999"/>
    <n v="10.961368575240099"/>
    <n v="21.418006968986901"/>
    <n v="3.8838449757139402E-7"/>
    <n v="4.0194572592881599"/>
    <n v="66.602686390776995"/>
    <n v="70.622144038449605"/>
    <n v="230754.66914564901"/>
    <n v="21116.506708324399"/>
    <n v="1790.01856795202"/>
    <n v="50.446656575817897"/>
    <n v="0.158470193033805"/>
    <n v="17590.046368909301"/>
    <n v="459.55075470834902"/>
    <n v="25.462047800365401"/>
    <n v="530.75907888609004"/>
    <n v="5547"/>
    <n v="44975.3480208332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2508"/>
    <x v="13"/>
    <x v="1"/>
    <n v="2"/>
    <n v="53.609752473387502"/>
    <n v="10.543023594512301"/>
    <n v="37.5244362917582"/>
    <n v="2.7526575189426602E-6"/>
    <n v="4.71495354254027"/>
    <n v="66.349921926610094"/>
    <n v="71.064878221807902"/>
    <n v="230192.483004029"/>
    <n v="21067.424512027101"/>
    <n v="1728.0797596605601"/>
    <n v="50.419709007187201"/>
    <n v="0.156323860471072"/>
    <n v="16940.4152104565"/>
    <n v="444.79089377575298"/>
    <n v="25.503239808654001"/>
    <n v="501.61084724024499"/>
    <n v="5571"/>
    <n v="44975.3480324073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2873"/>
    <x v="14"/>
    <x v="1"/>
    <n v="2"/>
    <n v="47.167865248351198"/>
    <n v="9.1396555968190896"/>
    <n v="27.618254866630899"/>
    <n v="9.0325933333152496E-7"/>
    <n v="4.8523470185149096"/>
    <n v="59.771863107246297"/>
    <n v="64.6242110290206"/>
    <n v="229671.80930995199"/>
    <n v="21012.998390144199"/>
    <n v="1827.7674528867001"/>
    <n v="50.207993567943397"/>
    <n v="0.13310358775947501"/>
    <n v="18306.386825486799"/>
    <n v="453.780112488089"/>
    <n v="20.884389308999999"/>
    <n v="518.48027926493603"/>
    <n v="5547"/>
    <n v="44975.3480439815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3238"/>
    <x v="15"/>
    <x v="1"/>
    <n v="2"/>
    <n v="73.4628554113213"/>
    <n v="14.112497744117"/>
    <n v="44.775951509664601"/>
    <n v="1.4635792986679301E-6"/>
    <n v="4.2010319881719704"/>
    <n v="78.772201972346096"/>
    <n v="82.973235424097396"/>
    <n v="229085.17490910599"/>
    <n v="20976.658686838899"/>
    <n v="1710.76318779444"/>
    <n v="48.216021106340598"/>
    <n v="0.151477455480552"/>
    <n v="15969.5805744222"/>
    <n v="400.81248786805497"/>
    <n v="20.585728088430699"/>
    <n v="468.14117694194903"/>
    <n v="5547"/>
    <n v="44975.3480671295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3603"/>
    <x v="16"/>
    <x v="1"/>
    <n v="2"/>
    <n v="31.0006619873839"/>
    <n v="6.41170722995858"/>
    <n v="31.8395241179654"/>
    <n v="1.0140495579680501E-6"/>
    <n v="7.2314233854539403"/>
    <n v="54.744886802111402"/>
    <n v="61.976311201614898"/>
    <n v="228783.44909609301"/>
    <n v="20926.0336624501"/>
    <n v="1825.68616448838"/>
    <n v="51.532723703734398"/>
    <n v="0.15485148774508101"/>
    <n v="18545.344786846199"/>
    <n v="481.58935121398599"/>
    <n v="30.797907609523399"/>
    <n v="521.93063137097204"/>
    <n v="5547"/>
    <n v="44975.3480787036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3969"/>
    <x v="17"/>
    <x v="1"/>
    <n v="2"/>
    <n v="37.211567616897298"/>
    <n v="7.3473113987846297"/>
    <n v="31.4390279246816"/>
    <n v="5.6340557420628398E-4"/>
    <n v="4.7399000072925501"/>
    <n v="60.521825348590902"/>
    <n v="65.262288761457597"/>
    <n v="228444.96934887199"/>
    <n v="20903.979985717098"/>
    <n v="1709.02837561516"/>
    <n v="50.5880518999709"/>
    <n v="0.15959176995866001"/>
    <n v="16549.499152570101"/>
    <n v="436.42715406584199"/>
    <n v="21.274555284951401"/>
    <n v="494.99473158689102"/>
    <n v="5571"/>
    <n v="44975.3480902778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4334"/>
    <x v="18"/>
    <x v="1"/>
    <n v="2"/>
    <n v="29.6106793467434"/>
    <n v="6.3477482405981203"/>
    <n v="13.6335582168582"/>
    <n v="2.7111436673583097E-7"/>
    <n v="5.1861787102582504"/>
    <n v="67.768513981022295"/>
    <n v="72.954692962394901"/>
    <n v="228101.146962247"/>
    <n v="20878.8779772407"/>
    <n v="1805.7918476101299"/>
    <n v="50.958201328125902"/>
    <n v="0.15801793770683001"/>
    <n v="17897.952095214099"/>
    <n v="463.33828764540698"/>
    <n v="25.484757659962401"/>
    <n v="515.26968167564098"/>
    <n v="5547"/>
    <n v="44975.3481134258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4699"/>
    <x v="19"/>
    <x v="1"/>
    <n v="2"/>
    <n v="81.227042910135793"/>
    <n v="15.489230060715"/>
    <n v="74.829256237395398"/>
    <n v="4.0918938651790302E-7"/>
    <n v="7.1492825721554603"/>
    <n v="72.625939454755098"/>
    <n v="79.775222436099995"/>
    <n v="227463.74365991101"/>
    <n v="20828.605311791602"/>
    <n v="1580.95650454054"/>
    <n v="46.436815573754799"/>
    <n v="0.16180854108829601"/>
    <n v="13842.0221748186"/>
    <n v="368.10689275902001"/>
    <n v="19.791240971039201"/>
    <n v="429.074373774577"/>
    <n v="5547"/>
    <n v="44975.3481249999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5064"/>
    <x v="20"/>
    <x v="1"/>
    <n v="2"/>
    <n v="67.859091238576994"/>
    <n v="12.9336947812068"/>
    <n v="75.604642072549495"/>
    <n v="4.5839657595580998E-4"/>
    <n v="4.8448302284718503"/>
    <n v="60.2249005924307"/>
    <n v="65.0701892174785"/>
    <n v="227017.92819384599"/>
    <n v="20776.0437047173"/>
    <n v="1695.14309103969"/>
    <n v="48.024757162581999"/>
    <n v="0.155447777659206"/>
    <n v="15816.847904983"/>
    <n v="402.35728517042998"/>
    <n v="27.068611596099"/>
    <n v="462.419877503902"/>
    <n v="5547"/>
    <n v="44975.3481365741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5430"/>
    <x v="21"/>
    <x v="1"/>
    <n v="2"/>
    <n v="47.943702294121202"/>
    <n v="9.2660208906635706"/>
    <n v="42.196633519561701"/>
    <n v="9.4437342767421204E-6"/>
    <n v="4.6121337423490703"/>
    <n v="46.076304108840397"/>
    <n v="50.688447294923698"/>
    <n v="226694.28560930301"/>
    <n v="20729.8205370703"/>
    <n v="1792.9396362555301"/>
    <n v="49.651105332211003"/>
    <n v="0.12553417225546401"/>
    <n v="17827.883436288801"/>
    <n v="433.89231605332998"/>
    <n v="19.728557180183699"/>
    <n v="497.87074264172702"/>
    <n v="5571"/>
    <n v="44975.348148148201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5795"/>
    <x v="22"/>
    <x v="1"/>
    <n v="2"/>
    <n v="38.542193763789498"/>
    <n v="7.91930299701633"/>
    <n v="9.9727085365688009"/>
    <n v="2.3297394444332E-6"/>
    <n v="3.8831419605135302"/>
    <n v="52.044317488602204"/>
    <n v="55.927461778855204"/>
    <n v="226342.12218852001"/>
    <n v="20704.217396427499"/>
    <n v="1814.0035889759299"/>
    <n v="50.261580034942398"/>
    <n v="0.148140655331683"/>
    <n v="18228.2763309398"/>
    <n v="461.83860959842298"/>
    <n v="23.095459931181502"/>
    <n v="518.47276897494703"/>
    <n v="5547"/>
    <n v="44975.3481712962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6160"/>
    <x v="23"/>
    <x v="1"/>
    <n v="2"/>
    <n v="63.154170318875501"/>
    <n v="12.2278699278204"/>
    <n v="49.6469414339971"/>
    <n v="3.29010311177183E-6"/>
    <n v="4.2865544845634203"/>
    <n v="83.3485632430001"/>
    <n v="87.635121017666705"/>
    <n v="225764.83102608201"/>
    <n v="20684.037317909799"/>
    <n v="1710.45323479321"/>
    <n v="47.448842910441002"/>
    <n v="0.16140975691817"/>
    <n v="15778.201846223499"/>
    <n v="394.03370570535799"/>
    <n v="26.901663282138099"/>
    <n v="457.80224746747001"/>
    <n v="5547"/>
    <n v="44975.3481828704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6525"/>
    <x v="24"/>
    <x v="1"/>
    <n v="2"/>
    <n v="61.816533599760298"/>
    <n v="12.269525697823401"/>
    <n v="30.9886260698473"/>
    <n v="2.7441643881409999E-5"/>
    <n v="4.8736479399490999"/>
    <n v="150.67175008569501"/>
    <n v="155.545425467288"/>
    <n v="225160.420877308"/>
    <n v="20694.760174051102"/>
    <n v="1652.3698990861101"/>
    <n v="46.209790589482203"/>
    <n v="0.17812198215278499"/>
    <n v="14839.1002898191"/>
    <n v="381.03329057523803"/>
    <n v="26.203580543233102"/>
    <n v="444.27397121584698"/>
    <n v="5547"/>
    <n v="44975.3481944443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6891"/>
    <x v="25"/>
    <x v="1"/>
    <n v="2"/>
    <n v="86.604815367455004"/>
    <n v="16.839285529633901"/>
    <n v="54.2431738995"/>
    <n v="2.7124417685931101E-8"/>
    <n v="4.9264057206665699"/>
    <n v="139.945620613176"/>
    <n v="144.872026360967"/>
    <n v="224784.40594658701"/>
    <n v="20648.537846301599"/>
    <n v="1643.40299610184"/>
    <n v="46.931978645723703"/>
    <n v="0.15694245984285399"/>
    <n v="15145.3431640371"/>
    <n v="387.79088153102401"/>
    <n v="19.441126915339801"/>
    <n v="449.40017566581503"/>
    <n v="5571"/>
    <n v="44975.3482060184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7256"/>
    <x v="26"/>
    <x v="1"/>
    <n v="2"/>
    <n v="80.198866720040002"/>
    <n v="15.375462410147399"/>
    <n v="42.172890730560297"/>
    <n v="2.6964519121662998E-4"/>
    <n v="4.3145255615951399"/>
    <n v="75.686417637091907"/>
    <n v="80.001212843878307"/>
    <n v="224449.78205337201"/>
    <n v="20553.792683768501"/>
    <n v="1803.8948952856899"/>
    <n v="49.991277832957202"/>
    <n v="0.143868943180926"/>
    <n v="18142.275513531698"/>
    <n v="460.79566831615301"/>
    <n v="21.785885642466599"/>
    <n v="519.75694361211902"/>
    <n v="5547"/>
    <n v="44975.3482060184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7621"/>
    <x v="27"/>
    <x v="1"/>
    <n v="2"/>
    <n v="25.3460689144535"/>
    <n v="5.4569495976511799"/>
    <n v="20.480033888387499"/>
    <n v="1.83145156305615E-4"/>
    <n v="4.1717383897365696"/>
    <n v="57.652550178241498"/>
    <n v="61.8244717131344"/>
    <n v="224166.21217370001"/>
    <n v="20510.1900363938"/>
    <n v="1855.0708724113199"/>
    <n v="50.312982049833799"/>
    <n v="0.12804779425658799"/>
    <n v="18945.087039776201"/>
    <n v="469.694509181"/>
    <n v="19.988120596685398"/>
    <n v="534.81663063702194"/>
    <n v="5547"/>
    <n v="44975.348217592596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7986"/>
    <x v="28"/>
    <x v="1"/>
    <n v="2"/>
    <n v="30.1214160008237"/>
    <n v="6.1618209174511804"/>
    <n v="15.133858501056899"/>
    <n v="1.31279731548514E-4"/>
    <n v="4.5911073541466703"/>
    <n v="49.875574513807102"/>
    <n v="54.466813147685301"/>
    <n v="223874.59223470601"/>
    <n v="20478.210372788399"/>
    <n v="1852.95446189311"/>
    <n v="50.804733144028702"/>
    <n v="0.14631658933516001"/>
    <n v="19112.198300689299"/>
    <n v="476.129758463923"/>
    <n v="27.8275049792455"/>
    <n v="528.96623029735599"/>
    <n v="5547"/>
    <n v="44975.3482291667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8352"/>
    <x v="29"/>
    <x v="1"/>
    <n v="2"/>
    <n v="29.041049520213001"/>
    <n v="5.73696891981111"/>
    <n v="16.0697852292733"/>
    <n v="4.1514264591408702E-5"/>
    <n v="5.6197973259024199"/>
    <n v="41.485330733158797"/>
    <n v="47.105169573325902"/>
    <n v="223685.746029103"/>
    <n v="20453.256237907899"/>
    <n v="1833.9167924543101"/>
    <n v="48.919591991159997"/>
    <n v="0.11740160726397"/>
    <n v="18890.2815884267"/>
    <n v="455.50695266341199"/>
    <n v="18.0351985644443"/>
    <n v="515.14113250739001"/>
    <n v="5571"/>
    <n v="44975.3482407406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8717"/>
    <x v="30"/>
    <x v="1"/>
    <n v="2"/>
    <n v="55.235228835623502"/>
    <n v="10.8457402976713"/>
    <n v="30.244222272881199"/>
    <n v="2.3962770013612999E-4"/>
    <n v="4.1634463004310502"/>
    <n v="60.479704480257503"/>
    <n v="64.643390408388697"/>
    <n v="223186.131669044"/>
    <n v="20428.374200935101"/>
    <n v="1728.8435820023201"/>
    <n v="49.7489646258283"/>
    <n v="0.179136293300238"/>
    <n v="16414.222395577199"/>
    <n v="424.78447269663297"/>
    <n v="25.496959350101498"/>
    <n v="484.410286210675"/>
    <n v="5547"/>
    <n v="44975.3482523147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9082"/>
    <x v="31"/>
    <x v="1"/>
    <n v="2"/>
    <n v="47.7342529252834"/>
    <n v="9.4637467077728896"/>
    <n v="26.380062804449199"/>
    <n v="1.2827979820368799E-6"/>
    <n v="5.1504006331952699"/>
    <n v="52.330696111883498"/>
    <n v="57.481098027876797"/>
    <n v="222930.26171702301"/>
    <n v="20395.084502656198"/>
    <n v="1786.1627152122401"/>
    <n v="49.658675093368302"/>
    <n v="0.151750139776029"/>
    <n v="17675.2201440971"/>
    <n v="440.85369852305098"/>
    <n v="22.866547111337798"/>
    <n v="496.86222719563102"/>
    <n v="5547"/>
    <n v="44975.348263888904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9447"/>
    <x v="32"/>
    <x v="1"/>
    <n v="2"/>
    <n v="27.8786528923447"/>
    <n v="5.97813187266937"/>
    <n v="18.083178536929999"/>
    <n v="4.4571970400140403E-8"/>
    <n v="4.3157050200335503"/>
    <n v="68.350739944820504"/>
    <n v="72.666445009425999"/>
    <n v="222584.64563378401"/>
    <n v="20379.541807707501"/>
    <n v="1778.0182871156201"/>
    <n v="50.252941079708201"/>
    <n v="0.160184667061568"/>
    <n v="17732.5366856152"/>
    <n v="457.91468006126001"/>
    <n v="26.131964128604601"/>
    <n v="518.19507988464898"/>
    <n v="5547"/>
    <n v="44975.3482754630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39813"/>
    <x v="33"/>
    <x v="1"/>
    <n v="2"/>
    <n v="110.446900224795"/>
    <n v="20.780185581378198"/>
    <n v="120.528681963791"/>
    <n v="2.7478361913578402E-7"/>
    <n v="3.8789226623581099"/>
    <n v="102.52818675037599"/>
    <n v="106.40710968751701"/>
    <n v="221891.32238862599"/>
    <n v="20350.9042706279"/>
    <n v="1454.6139437101499"/>
    <n v="40.320312586834397"/>
    <n v="0.16003145327267701"/>
    <n v="10945.851911375899"/>
    <n v="272.36776673155202"/>
    <n v="16.1402146397777"/>
    <n v="335.950781485471"/>
    <n v="5571"/>
    <n v="44975.3482870369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0178"/>
    <x v="34"/>
    <x v="1"/>
    <n v="2"/>
    <n v="50.976839768641"/>
    <n v="10.0704082682033"/>
    <n v="59.174782491637004"/>
    <n v="5.8500558951439501E-5"/>
    <n v="3.7167289424668701"/>
    <n v="66.005994907367594"/>
    <n v="69.722782350393402"/>
    <n v="221698.27382402899"/>
    <n v="20293.419689615901"/>
    <n v="1717.72946068135"/>
    <n v="49.1885365345588"/>
    <n v="0.16492419140574899"/>
    <n v="16680.122446154201"/>
    <n v="430.982789940185"/>
    <n v="23.432521630856499"/>
    <n v="484.99954848226201"/>
    <n v="5547"/>
    <n v="44975.348298611098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0543"/>
    <x v="35"/>
    <x v="1"/>
    <n v="2"/>
    <n v="81.372730477108405"/>
    <n v="15.603562642323899"/>
    <n v="66.406700498402301"/>
    <n v="6.24706946866878E-7"/>
    <n v="10.1359638259378"/>
    <n v="137.81122029429901"/>
    <n v="147.947184744944"/>
    <n v="221193.91517230999"/>
    <n v="20333.084472129402"/>
    <n v="1443.5417065808999"/>
    <n v="43.3535984546264"/>
    <n v="0.20489084549689501"/>
    <n v="12527.1861874268"/>
    <n v="325.84741380527601"/>
    <n v="34.125145390061697"/>
    <n v="357.18111939978297"/>
    <n v="5547"/>
    <n v="44975.3483101852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0908"/>
    <x v="36"/>
    <x v="1"/>
    <n v="2"/>
    <n v="73.295025995724004"/>
    <n v="13.9757396826966"/>
    <n v="57.867545387932097"/>
    <n v="4.6965922325431604E-3"/>
    <n v="4.1428765420655802"/>
    <n v="57.879589879733899"/>
    <n v="62.027163014031999"/>
    <n v="221064.764041724"/>
    <n v="20228.418076745002"/>
    <n v="1818.3662601517201"/>
    <n v="51.251279058115301"/>
    <n v="0.16320779818870701"/>
    <n v="17108.542139252"/>
    <n v="441.287221745019"/>
    <n v="26.583749390343399"/>
    <n v="521.43389342052296"/>
    <n v="5547"/>
    <n v="44975.3483217593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1274"/>
    <x v="37"/>
    <x v="1"/>
    <n v="2"/>
    <n v="17.943576260152099"/>
    <n v="3.9232335564192802"/>
    <n v="21.544617542409998"/>
    <n v="8.1949431381333505E-9"/>
    <n v="3.80839347727352"/>
    <n v="49.435489333466599"/>
    <n v="53.243882818934999"/>
    <n v="220927.719905918"/>
    <n v="20210.736959432801"/>
    <n v="1834.73374374795"/>
    <n v="48.320064371911101"/>
    <n v="0.127776676249547"/>
    <n v="19239.518165013498"/>
    <n v="461.00440864626898"/>
    <n v="22.255093741023199"/>
    <n v="516.29957458035506"/>
    <n v="5571"/>
    <n v="44975.3483333332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1639"/>
    <x v="38"/>
    <x v="1"/>
    <n v="2"/>
    <n v="110.67740545179799"/>
    <n v="20.999805780518201"/>
    <n v="52.496156098415"/>
    <n v="3.2559499894666299E-7"/>
    <n v="3.5832431150952799"/>
    <n v="104.753074698929"/>
    <n v="108.336318139619"/>
    <n v="220262.25017525401"/>
    <n v="20203.934637458002"/>
    <n v="1542.75590838274"/>
    <n v="43.1594335534054"/>
    <n v="0.17601697080954401"/>
    <n v="12581.170158040501"/>
    <n v="320.98767741955999"/>
    <n v="18.408674306329502"/>
    <n v="384.76945408546197"/>
    <n v="5547"/>
    <n v="44975.3483333332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2004"/>
    <x v="39"/>
    <x v="1"/>
    <n v="2"/>
    <n v="93.783794024625905"/>
    <n v="18.195039373510401"/>
    <n v="62.024084562407999"/>
    <n v="2.4565168154424801E-4"/>
    <n v="3.4822059302048798"/>
    <n v="127.82212076462299"/>
    <n v="131.30457234650899"/>
    <n v="219855.804298982"/>
    <n v="20185.997068787001"/>
    <n v="1571.35975146483"/>
    <n v="44.583245870631401"/>
    <n v="0.16290924494626899"/>
    <n v="13294.542891773201"/>
    <n v="338.91339056049702"/>
    <n v="16.946268423241602"/>
    <n v="401.53253634036298"/>
    <n v="5547"/>
    <n v="44975.3483449073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2369"/>
    <x v="40"/>
    <x v="1"/>
    <n v="2"/>
    <n v="82.781526691517897"/>
    <n v="15.827970341761301"/>
    <n v="76.409379090906398"/>
    <n v="9.9653040141849602E-8"/>
    <n v="8.5525457828611895"/>
    <n v="73.241755394072797"/>
    <n v="81.794301276587007"/>
    <n v="219592.541340005"/>
    <n v="20109.843502062198"/>
    <n v="1685.2512005953099"/>
    <n v="49.266796892362201"/>
    <n v="0.18061806793893301"/>
    <n v="15497.4293244889"/>
    <n v="408.074823243781"/>
    <n v="24.912075044408201"/>
    <n v="462.07108484784499"/>
    <n v="5547"/>
    <n v="44975.3483564815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2735"/>
    <x v="41"/>
    <x v="1"/>
    <n v="2"/>
    <n v="89.932535815508999"/>
    <n v="17.140889089002702"/>
    <n v="76.911262385909197"/>
    <n v="6.2409465828789403E-6"/>
    <n v="3.92525442326657"/>
    <n v="104.522102576948"/>
    <n v="108.447363241161"/>
    <n v="219148.25784658801"/>
    <n v="20101.244258555998"/>
    <n v="1535.18694084302"/>
    <n v="46.101936103635403"/>
    <n v="0.23417019615861401"/>
    <n v="11976.992646766899"/>
    <n v="318.21136907762599"/>
    <n v="24.845516049414002"/>
    <n v="395.50777106728498"/>
    <n v="5571"/>
    <n v="44975.3483680556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3100"/>
    <x v="42"/>
    <x v="1"/>
    <n v="2"/>
    <n v="75.091168581862703"/>
    <n v="13.973227335499301"/>
    <n v="77.151105053202599"/>
    <n v="8.8779904349810797E-9"/>
    <n v="28.568595537090701"/>
    <n v="52.780999207607302"/>
    <n v="81.349594753576"/>
    <n v="218967.130034598"/>
    <n v="20058.325089643098"/>
    <n v="1654.7469027744601"/>
    <n v="47.273105142943102"/>
    <n v="0.159257823851296"/>
    <n v="15612.054178484899"/>
    <n v="405.634579988903"/>
    <n v="30.878853725221699"/>
    <n v="437.47286043650303"/>
    <n v="5547"/>
    <n v="44975.348379629599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3465"/>
    <x v="43"/>
    <x v="1"/>
    <n v="2"/>
    <n v="50.698252745793802"/>
    <n v="10.0026358025805"/>
    <n v="26.664519528409301"/>
    <n v="2.44360840325843E-6"/>
    <n v="3.4595640447271498"/>
    <n v="51.026783088930998"/>
    <n v="54.486349577266502"/>
    <n v="218652.13170708099"/>
    <n v="20004.735422398899"/>
    <n v="1762.6350827958399"/>
    <n v="50.878515559864198"/>
    <n v="0.167506485035538"/>
    <n v="16719.779312034301"/>
    <n v="443.41771029924899"/>
    <n v="27.854330943937502"/>
    <n v="517.74627116300098"/>
    <n v="5547"/>
    <n v="44975.348391203697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3830"/>
    <x v="44"/>
    <x v="1"/>
    <n v="2"/>
    <n v="22.6495776473073"/>
    <n v="4.8782767198112396"/>
    <n v="12.4871050494983"/>
    <n v="2.1607276508211299E-7"/>
    <n v="4.12708769680129"/>
    <n v="47.077784413002497"/>
    <n v="51.2048723258766"/>
    <n v="218451.73328295001"/>
    <n v="19979.977380049098"/>
    <n v="1838.95790131222"/>
    <n v="51.109485172544403"/>
    <n v="0.15440031433509399"/>
    <n v="18347.276609116401"/>
    <n v="475.47001667314402"/>
    <n v="26.914803797789801"/>
    <n v="533.00974760123995"/>
    <n v="5547"/>
    <n v="44975.348402777803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4196"/>
    <x v="45"/>
    <x v="1"/>
    <n v="2"/>
    <n v="67.3372281502199"/>
    <n v="13.3982077909445"/>
    <n v="8.3133777764085099"/>
    <n v="1.6742319638399899E-5"/>
    <n v="3.2837471970767198"/>
    <n v="138.38408388555601"/>
    <n v="141.66784782495199"/>
    <n v="217949.70471804999"/>
    <n v="20023.883968385198"/>
    <n v="1580.96589614802"/>
    <n v="44.151498213008701"/>
    <n v="0.16835019416423599"/>
    <n v="13763.7381591421"/>
    <n v="357.58783614388801"/>
    <n v="18.977000820040999"/>
    <n v="417.179740850293"/>
    <n v="5571"/>
    <n v="44975.348414351902"/>
  </r>
  <r>
    <s v="Current"/>
    <x v="0"/>
    <s v="ExpRangeReturnTypeSetMonthlySystemTypeBPatchNum2PatchTypefalse"/>
    <n v="15"/>
    <s v="ExpRange"/>
    <x v="0"/>
    <x v="2"/>
    <x v="0"/>
    <s v="false"/>
    <s v="ExpRangeReturnTypeSetMonthlySystemTypeBPatchNum2PatchTypefalse"/>
    <n v="44561"/>
    <x v="46"/>
    <x v="1"/>
    <n v="2"/>
    <n v="82.140302484991807"/>
    <n v="15.868461428074299"/>
    <n v="52.836342244090403"/>
    <n v="7.8892100664474003E-4"/>
    <n v="2.5913572074483202"/>
    <n v="96.063893933937194"/>
    <n v="98.656040062392194"/>
    <n v="217662.65588722701"/>
    <n v="19958.379326559501"/>
    <n v="1691.39964088391"/>
    <n v="49.112081750433298"/>
    <n v="0.15876804795072499"/>
    <n v="15666.207906027001"/>
    <n v="417.01494952441197"/>
    <n v="20.889279658410299"/>
    <n v="479.59873266665801"/>
    <n v="5547"/>
    <n v="44975.3484259258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7759"/>
    <x v="0"/>
    <x v="1"/>
    <n v="2"/>
    <n v="17.253248465439999"/>
    <n v="7.0434749935356198"/>
    <n v="383.815088351697"/>
    <n v="3.9079955720513999E-4"/>
    <n v="27.0076158836495"/>
    <n v="32.374364019837301"/>
    <n v="59.382370703044003"/>
    <n v="97520.263050075693"/>
    <n v="8247.6383796993905"/>
    <n v="1299.48869461242"/>
    <n v="38.580066979239398"/>
    <n v="0.19352380795462101"/>
    <n v="29707.963830302499"/>
    <n v="821.68169791190996"/>
    <n v="91.970331314107199"/>
    <n v="941.56092761830996"/>
    <n v="21462"/>
    <n v="44975.347835648201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8125"/>
    <x v="1"/>
    <x v="1"/>
    <n v="2"/>
    <n v="2.6109663330509001"/>
    <n v="1.45485557275849"/>
    <n v="84.734536017410207"/>
    <n v="1.02701225310455E-3"/>
    <n v="4.53698090120524"/>
    <n v="18.691058514360002"/>
    <n v="23.229066427818399"/>
    <n v="97454.943462021198"/>
    <n v="8209.9661977457708"/>
    <n v="1353.40677159034"/>
    <n v="42.810330723291401"/>
    <n v="0.212685249594673"/>
    <n v="7191.0914745845403"/>
    <n v="208.87790048151101"/>
    <n v="26.118033627765499"/>
    <n v="300.956086304346"/>
    <n v="5571"/>
    <n v="44975.347858796304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8490"/>
    <x v="2"/>
    <x v="1"/>
    <n v="2"/>
    <n v="2.9644899350060299"/>
    <n v="1.3658356397387399"/>
    <n v="79.619378949278698"/>
    <n v="2.8583756790492198E-4"/>
    <n v="44.821689229962601"/>
    <n v="54.471494693576602"/>
    <n v="99.293469761107005"/>
    <n v="97276.611658065594"/>
    <n v="8271.6494425746205"/>
    <n v="1280.0547116938201"/>
    <n v="38.9972967727631"/>
    <n v="0.214767490792142"/>
    <n v="8065.7336570656898"/>
    <n v="217.822724505031"/>
    <n v="31.1151934580047"/>
    <n v="196.136542568257"/>
    <n v="5547"/>
    <n v="44975.3478703704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8855"/>
    <x v="3"/>
    <x v="1"/>
    <n v="2"/>
    <n v="10.9371877691189"/>
    <n v="3.3368543913186701"/>
    <n v="211.090357333149"/>
    <n v="4.2315713377578503E-3"/>
    <n v="5.5752326931156997"/>
    <n v="21.230927317118599"/>
    <n v="26.810391581571999"/>
    <n v="97035.510963583802"/>
    <n v="8177.4923762233902"/>
    <n v="1232.36074871899"/>
    <n v="36.305251328102202"/>
    <n v="0.216321307646056"/>
    <n v="5321.8774303823902"/>
    <n v="137.63171696532299"/>
    <n v="30.172345395051799"/>
    <n v="217.98226994535301"/>
    <n v="5547"/>
    <n v="44975.3478819443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9220"/>
    <x v="4"/>
    <x v="1"/>
    <n v="2"/>
    <n v="3.6517353371438999"/>
    <n v="1.5398320817920801"/>
    <n v="59.353998216797798"/>
    <n v="5.5315315815342495E-4"/>
    <n v="28.640916976503799"/>
    <n v="28.544643668084799"/>
    <n v="57.186113797746799"/>
    <n v="96828.423814621099"/>
    <n v="8189.9750190388404"/>
    <n v="1418.89046145201"/>
    <n v="41.336164664258803"/>
    <n v="0.21185510324823201"/>
    <n v="10153.4424115612"/>
    <n v="271.893337779273"/>
    <n v="30.0855163204752"/>
    <n v="269.081990894027"/>
    <n v="5547"/>
    <n v="44975.3478935184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9586"/>
    <x v="5"/>
    <x v="1"/>
    <n v="2"/>
    <n v="1.9332052146726399"/>
    <n v="1.08525346979668"/>
    <n v="21.083393689359401"/>
    <n v="6.6441704392867802E-4"/>
    <n v="25.904297546150399"/>
    <n v="43.3902962883895"/>
    <n v="69.295258251583803"/>
    <n v="96652.465470331605"/>
    <n v="8187.6198595697097"/>
    <n v="1440.0577546673101"/>
    <n v="41.8819758662314"/>
    <n v="0.201490203859165"/>
    <n v="9491.0566410713109"/>
    <n v="264.100798887878"/>
    <n v="30.137422180605402"/>
    <n v="320.82060491960402"/>
    <n v="5571"/>
    <n v="44975.3479166667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29951"/>
    <x v="6"/>
    <x v="1"/>
    <n v="2"/>
    <n v="4.4076576172792796"/>
    <n v="2.0287595436888202"/>
    <n v="154.849055419281"/>
    <n v="2.0360257333954199E-4"/>
    <n v="53.955458124451503"/>
    <n v="22.491213771468601"/>
    <n v="76.446875498493498"/>
    <n v="96374.048027477606"/>
    <n v="8168.84739516441"/>
    <n v="1175.0331858040699"/>
    <n v="37.194392928889002"/>
    <n v="0.18472076507038701"/>
    <n v="6516.4178424197798"/>
    <n v="190.525468670729"/>
    <n v="14.8303588265914"/>
    <n v="205.11050802626499"/>
    <n v="5547"/>
    <n v="44975.3479282406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0316"/>
    <x v="7"/>
    <x v="1"/>
    <n v="2"/>
    <n v="1.4781474660121099"/>
    <n v="1.2137574786221601"/>
    <n v="0"/>
    <n v="1.2253143286072401E-3"/>
    <n v="4.3217852132516201"/>
    <n v="117.79059245339501"/>
    <n v="122.113602980975"/>
    <n v="96102.103428547503"/>
    <n v="8189.9486904180003"/>
    <n v="1332.4301605181799"/>
    <n v="41.1182713565561"/>
    <n v="0.148495744144123"/>
    <n v="6676.9555529156196"/>
    <n v="202.529246021635"/>
    <n v="11.8163289383013"/>
    <n v="311.08316141199799"/>
    <n v="5547"/>
    <n v="44975.3479398147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0681"/>
    <x v="8"/>
    <x v="1"/>
    <n v="2"/>
    <n v="6.1746846848838803"/>
    <n v="2.5405336394578302"/>
    <n v="204.31978090761001"/>
    <n v="1.68012208475419E-3"/>
    <n v="8.5487439335086499"/>
    <n v="34.278955316621399"/>
    <n v="42.829379372214802"/>
    <n v="95931.672464535906"/>
    <n v="8096.7580927413101"/>
    <n v="1240.3514149120999"/>
    <n v="38.203841762638298"/>
    <n v="0.190441920602507"/>
    <n v="7212.3616894175402"/>
    <n v="200.47971115562601"/>
    <n v="18.5875941530572"/>
    <n v="220.00450210517599"/>
    <n v="5547"/>
    <n v="44975.3479513889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1047"/>
    <x v="9"/>
    <x v="1"/>
    <n v="2"/>
    <n v="1.4377337793701299"/>
    <n v="0.95936799095650005"/>
    <n v="7.2462981204794303"/>
    <n v="8.3262946898518498E-4"/>
    <n v="11.0974718590283"/>
    <n v="30.896291995021599"/>
    <n v="41.994596483518897"/>
    <n v="95785.366018305402"/>
    <n v="8084.7108937633002"/>
    <n v="1524.7852792813201"/>
    <n v="45.1949391862046"/>
    <n v="0.23438521138728"/>
    <n v="11663.580661865401"/>
    <n v="325.35424687657701"/>
    <n v="49.264917773948099"/>
    <n v="345.83966956584698"/>
    <n v="5571"/>
    <n v="44975.3479745369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1412"/>
    <x v="10"/>
    <x v="1"/>
    <n v="2"/>
    <n v="1.7718164312002"/>
    <n v="1.2524659085202701"/>
    <n v="3.9581725798524801"/>
    <n v="5.1720677254378398E-3"/>
    <n v="4.98411066946068"/>
    <n v="88.426749767813007"/>
    <n v="93.416032504999094"/>
    <n v="95620.811407472502"/>
    <n v="8123.6084149615099"/>
    <n v="1288.1711485824101"/>
    <n v="41.312991530539698"/>
    <n v="0.198122869808254"/>
    <n v="7502.7986872530701"/>
    <n v="225.84587546421699"/>
    <n v="15.7527278807306"/>
    <n v="310.08944306366402"/>
    <n v="5547"/>
    <n v="44975.3479861110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1777"/>
    <x v="11"/>
    <x v="1"/>
    <n v="2"/>
    <n v="4.5488133774502897"/>
    <n v="1.7737964671173601"/>
    <n v="81.937268173672393"/>
    <n v="2.5177202214226699E-3"/>
    <n v="22.683519588017401"/>
    <n v="27.081082252463599"/>
    <n v="49.767119560702398"/>
    <n v="95430.598752845006"/>
    <n v="8063.50418856751"/>
    <n v="1501.17237247856"/>
    <n v="43.644104208776497"/>
    <n v="0.200802020616305"/>
    <n v="11973.585081945001"/>
    <n v="318.14936239436003"/>
    <n v="36.671743895739297"/>
    <n v="308.71040214375898"/>
    <n v="5547"/>
    <n v="44975.3479976852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2142"/>
    <x v="12"/>
    <x v="1"/>
    <n v="2"/>
    <n v="2.8953910559286502"/>
    <n v="1.48682594703843"/>
    <n v="35.995110649618297"/>
    <n v="5.6476860262327203E-4"/>
    <n v="23.7911287885726"/>
    <n v="47.343653119201903"/>
    <n v="71.135346676377097"/>
    <n v="95279.616384669207"/>
    <n v="8073.4448639991797"/>
    <n v="1408.0959621679499"/>
    <n v="41.765438753005498"/>
    <n v="0.19340160422140301"/>
    <n v="9364.7158090664798"/>
    <n v="256.93257779831401"/>
    <n v="24.725732510905001"/>
    <n v="297.83937146806602"/>
    <n v="5547"/>
    <n v="44975.3480092593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2508"/>
    <x v="13"/>
    <x v="1"/>
    <n v="2"/>
    <n v="0.67020167852074297"/>
    <n v="0.76349765881638099"/>
    <n v="0"/>
    <n v="1.32951935672423E-4"/>
    <n v="113.24997380107099"/>
    <n v="222.55505650258601"/>
    <n v="335.80516325559302"/>
    <n v="94944.124934060703"/>
    <n v="8305.8918283436506"/>
    <n v="852.19300357402904"/>
    <n v="27.654565522856799"/>
    <n v="0.19910439511620101"/>
    <n v="2552.43581921639"/>
    <n v="83.669415432415406"/>
    <n v="4.5549720306442003"/>
    <n v="105.469636737904"/>
    <n v="5571"/>
    <n v="44975.3480324073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2873"/>
    <x v="14"/>
    <x v="1"/>
    <n v="2"/>
    <n v="9.6422038111250998"/>
    <n v="3.9925782682196398"/>
    <n v="378.78573068395002"/>
    <n v="6.9035954880001605E-4"/>
    <n v="7.4518205563661404"/>
    <n v="36.520035149199003"/>
    <n v="43.972546065114003"/>
    <n v="94784.752649047106"/>
    <n v="8001.3863592683701"/>
    <n v="1228.12098901325"/>
    <n v="39.1455943594991"/>
    <n v="0.18498659664046899"/>
    <n v="6274.6472979577502"/>
    <n v="182.863733575862"/>
    <n v="22.155588453905199"/>
    <n v="267.069399614041"/>
    <n v="5547"/>
    <n v="44975.3480439815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3238"/>
    <x v="15"/>
    <x v="1"/>
    <n v="2"/>
    <n v="2.41750247566091"/>
    <n v="1.4182631575079101"/>
    <n v="88.509826235477803"/>
    <n v="3.9595280880596202E-4"/>
    <n v="7.2667152645265096"/>
    <n v="48.426530613199198"/>
    <n v="55.693641830534602"/>
    <n v="94601.290405342297"/>
    <n v="7997.9239453555601"/>
    <n v="1268.84177499526"/>
    <n v="40.332505876518198"/>
    <n v="0.20407347407200699"/>
    <n v="7365.3951241282602"/>
    <n v="218.58554006784999"/>
    <n v="20.497666300754101"/>
    <n v="262.49108264442202"/>
    <n v="5547"/>
    <n v="44975.3480555556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3603"/>
    <x v="16"/>
    <x v="1"/>
    <n v="2"/>
    <n v="2.1562033642563301"/>
    <n v="1.2623583980719"/>
    <n v="43.7965262015815"/>
    <n v="1.27516303423934E-3"/>
    <n v="14.116401089109299"/>
    <n v="49.437094770434797"/>
    <n v="63.5547710225784"/>
    <n v="94503.326851908801"/>
    <n v="7999.7576686493203"/>
    <n v="1402.9513220701201"/>
    <n v="43.087055152390803"/>
    <n v="0.22117616680056501"/>
    <n v="8299.1620117411203"/>
    <n v="243.58015114991301"/>
    <n v="25.7737804640756"/>
    <n v="290.271989977609"/>
    <n v="5547"/>
    <n v="44975.3480671295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3969"/>
    <x v="17"/>
    <x v="1"/>
    <n v="2"/>
    <n v="4.4918207283641598"/>
    <n v="1.97434789365565"/>
    <n v="138.94200958727299"/>
    <n v="8.6746233902831502E-4"/>
    <n v="14.6611768556618"/>
    <n v="31.021237570732598"/>
    <n v="45.683281888733397"/>
    <n v="94399.308511863797"/>
    <n v="7975.1831049684497"/>
    <n v="1265.51904034937"/>
    <n v="40.157497512097599"/>
    <n v="0.183882550649832"/>
    <n v="6730.3890497852199"/>
    <n v="190.11288655508599"/>
    <n v="22.114827870245598"/>
    <n v="224.98312514461099"/>
    <n v="5571"/>
    <n v="44975.3480787036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4334"/>
    <x v="18"/>
    <x v="1"/>
    <n v="2"/>
    <n v="3.034634827633"/>
    <n v="1.4593291678954401"/>
    <n v="48.232149641295202"/>
    <n v="3.9423466819972402E-3"/>
    <n v="5.6185534804617099"/>
    <n v="24.311503833958199"/>
    <n v="29.933999661102"/>
    <n v="94287.372159233404"/>
    <n v="7951.43482930951"/>
    <n v="1398.83909484081"/>
    <n v="43.380088904062703"/>
    <n v="0.19539969421539599"/>
    <n v="8107.53787886789"/>
    <n v="240.53764621320599"/>
    <n v="22.493546267279399"/>
    <n v="315.22590455327099"/>
    <n v="5547"/>
    <n v="44975.348101851901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4699"/>
    <x v="19"/>
    <x v="1"/>
    <n v="2"/>
    <n v="1.8813956500298099"/>
    <n v="1.0029987909711799"/>
    <n v="32.866342530320601"/>
    <n v="2.07040018327247E-4"/>
    <n v="87.756302685320307"/>
    <n v="24.3144358459882"/>
    <n v="112.070945571327"/>
    <n v="94074.746522633301"/>
    <n v="8013.7546708436303"/>
    <n v="1318.6598193735001"/>
    <n v="40.619721254929402"/>
    <n v="0.200470515985185"/>
    <n v="9334.8878493778593"/>
    <n v="266.48690494500403"/>
    <n v="23.0238873633173"/>
    <n v="235.835828961163"/>
    <n v="5547"/>
    <n v="44975.3481134258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5064"/>
    <x v="20"/>
    <x v="1"/>
    <n v="2"/>
    <n v="7.0012298515411997"/>
    <n v="2.7336892097473098"/>
    <n v="209.29957463439899"/>
    <n v="3.3778015538908499E-4"/>
    <n v="73.976756149482199"/>
    <n v="22.467278467973301"/>
    <n v="96.444372397610906"/>
    <n v="93855.526248521404"/>
    <n v="7977.89862573758"/>
    <n v="1060.7816986799501"/>
    <n v="31.102116549848699"/>
    <n v="0.16235347031008801"/>
    <n v="4574.0442647276896"/>
    <n v="121.75138591698"/>
    <n v="11.642840580958"/>
    <n v="155.38773469678699"/>
    <n v="5547"/>
    <n v="44975.3481249999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5430"/>
    <x v="21"/>
    <x v="1"/>
    <n v="2"/>
    <n v="3.8933984006356401"/>
    <n v="1.8902449015926199"/>
    <n v="123.212371000229"/>
    <n v="2.7262664124324702E-4"/>
    <n v="52.779355175955999"/>
    <n v="47.922541697738097"/>
    <n v="100.702169500335"/>
    <n v="93689.175049322395"/>
    <n v="7967.9503870833296"/>
    <n v="1212.82941481904"/>
    <n v="37.217464698181402"/>
    <n v="0.18853744968941799"/>
    <n v="5936.8554611774998"/>
    <n v="181.827845947046"/>
    <n v="17.651780186377099"/>
    <n v="221.842468094244"/>
    <n v="5571"/>
    <n v="44975.3481365741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5795"/>
    <x v="22"/>
    <x v="1"/>
    <n v="2"/>
    <n v="2.6977737305274299"/>
    <n v="1.4692360402329601"/>
    <n v="61.462279803999898"/>
    <n v="1.8844775370629701E-4"/>
    <n v="63.974379745864901"/>
    <n v="51.570344896617101"/>
    <n v="115.54491309023599"/>
    <n v="93585.902810881802"/>
    <n v="7975.5508530098596"/>
    <n v="1318.4969258655201"/>
    <n v="41.473805574005503"/>
    <n v="0.2081226455563"/>
    <n v="7453.8583792344998"/>
    <n v="226.78511526446101"/>
    <n v="22.116370249498299"/>
    <n v="271.05349444920301"/>
    <n v="5547"/>
    <n v="44975.3481597221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6160"/>
    <x v="23"/>
    <x v="1"/>
    <n v="2"/>
    <n v="4.7305437905996204"/>
    <n v="2.10860782984544"/>
    <n v="70.268475437893002"/>
    <n v="2.8659011038091798E-4"/>
    <n v="77.756870036579997"/>
    <n v="160.827225381001"/>
    <n v="238.584382007691"/>
    <n v="93296.113156288804"/>
    <n v="8070.6767646858498"/>
    <n v="993.84248952481505"/>
    <n v="29.467881410820102"/>
    <n v="0.15978012895362001"/>
    <n v="4221.2059792895498"/>
    <n v="122.865470153776"/>
    <n v="4.9925071668747201"/>
    <n v="166.75186901866601"/>
    <n v="5547"/>
    <n v="44975.3481712962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6525"/>
    <x v="24"/>
    <x v="1"/>
    <n v="2"/>
    <n v="5.4870492177681598"/>
    <n v="2.5298382142894602"/>
    <n v="260.36670278672102"/>
    <n v="6.6019559054065504E-4"/>
    <n v="13.1931384479703"/>
    <n v="37.310301412983101"/>
    <n v="50.504100056543997"/>
    <n v="93145.003851052403"/>
    <n v="7870.1974543268097"/>
    <n v="1306.19777236747"/>
    <n v="40.816124673373402"/>
    <n v="0.19888513877156899"/>
    <n v="7666.7074072577798"/>
    <n v="223.39301202075899"/>
    <n v="26.9583769039007"/>
    <n v="273.68299088978603"/>
    <n v="5547"/>
    <n v="44975.3481828704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6891"/>
    <x v="25"/>
    <x v="1"/>
    <n v="2"/>
    <n v="2.1915348881508301"/>
    <n v="1.20758458325893"/>
    <n v="37.160185024070799"/>
    <n v="7.2856326412494403E-4"/>
    <n v="31.349374289508201"/>
    <n v="27.7212662775454"/>
    <n v="59.071369130317798"/>
    <n v="93072.429288058396"/>
    <n v="7875.2055959584604"/>
    <n v="1419.11262169065"/>
    <n v="43.433281371643098"/>
    <n v="0.213809455475443"/>
    <n v="9209.1567951886209"/>
    <n v="264.290243194521"/>
    <n v="30.1375210324017"/>
    <n v="300.65358884645701"/>
    <n v="5571"/>
    <n v="44975.3481944443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7256"/>
    <x v="26"/>
    <x v="1"/>
    <n v="2"/>
    <n v="3.2317725869374199"/>
    <n v="1.68136641168006"/>
    <n v="34.430508419638102"/>
    <n v="6.0396965912803296E-4"/>
    <n v="18.937181277136901"/>
    <n v="144.539203478102"/>
    <n v="163.47698872489801"/>
    <n v="92906.560760063803"/>
    <n v="7966.6286607378197"/>
    <n v="1033.3245821851001"/>
    <n v="29.756548320299601"/>
    <n v="0.21562012206060499"/>
    <n v="5916.22615392848"/>
    <n v="156.17337576609901"/>
    <n v="13.102024649603299"/>
    <n v="212.47031507399001"/>
    <n v="5547"/>
    <n v="44975.3482060184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7621"/>
    <x v="27"/>
    <x v="1"/>
    <n v="2"/>
    <n v="4.4357950350013597"/>
    <n v="1.8900465749741899"/>
    <n v="104.624872340393"/>
    <n v="7.8390250565120998E-4"/>
    <n v="16.181401597770801"/>
    <n v="34.035029133927402"/>
    <n v="50.217214634203799"/>
    <n v="92823.244045904605"/>
    <n v="7847.3823634995397"/>
    <n v="1470.2533051984501"/>
    <n v="45.350927696823597"/>
    <n v="0.210565288261366"/>
    <n v="10804.1355560545"/>
    <n v="311.79179215890099"/>
    <n v="33.209022848711399"/>
    <n v="347.25171545528798"/>
    <n v="5547"/>
    <n v="44975.348217592596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7986"/>
    <x v="28"/>
    <x v="1"/>
    <n v="2"/>
    <n v="3.1964358359157101"/>
    <n v="1.52402059938861"/>
    <n v="49.485672616915402"/>
    <n v="2.9945576706520602E-4"/>
    <n v="59.949468712179701"/>
    <n v="46.518386191580099"/>
    <n v="106.46815435952701"/>
    <n v="92641.670802006804"/>
    <n v="7887.3004765899996"/>
    <n v="1259.82613891762"/>
    <n v="37.612398486330903"/>
    <n v="0.167943842989841"/>
    <n v="7844.5474763970196"/>
    <n v="218.16995261585399"/>
    <n v="11.423917323093301"/>
    <n v="235.92561145808801"/>
    <n v="5547"/>
    <n v="44975.3482291667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8352"/>
    <x v="29"/>
    <x v="1"/>
    <n v="2"/>
    <n v="4.8490883352580703"/>
    <n v="2.1631740797713501"/>
    <n v="125.64477919061601"/>
    <n v="2.12782452627059E-3"/>
    <n v="6.4746888263005697"/>
    <n v="36.456421410132002"/>
    <n v="42.9332380609588"/>
    <n v="92593.914370504106"/>
    <n v="7822.64716380359"/>
    <n v="1323.7694313658301"/>
    <n v="40.9416574988281"/>
    <n v="0.16874269900000399"/>
    <n v="6099.0194960615299"/>
    <n v="182.11350573399699"/>
    <n v="16.6032352308913"/>
    <n v="290.842458951553"/>
    <n v="5571"/>
    <n v="44975.3482407406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8717"/>
    <x v="30"/>
    <x v="1"/>
    <n v="2"/>
    <n v="1.6640703253162099"/>
    <n v="1.11611395232427"/>
    <n v="13.0134679130444"/>
    <n v="2.4109467765070001E-4"/>
    <n v="44.059851939762197"/>
    <n v="73.6985654381415"/>
    <n v="117.758658472581"/>
    <n v="92455.164418914705"/>
    <n v="7885.5455040980896"/>
    <n v="1308.8803940559001"/>
    <n v="41.771829446910097"/>
    <n v="0.195930215925813"/>
    <n v="9223.2613241373201"/>
    <n v="276.35337788173899"/>
    <n v="19.471839797703701"/>
    <n v="267.45732994066702"/>
    <n v="5547"/>
    <n v="44975.3482523147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9082"/>
    <x v="31"/>
    <x v="1"/>
    <n v="2"/>
    <n v="6.7618474088271299"/>
    <n v="2.6592739498790698"/>
    <n v="207.17946619127699"/>
    <n v="1.5746290300213499E-3"/>
    <n v="6.2278367628433902"/>
    <n v="21.8207295447828"/>
    <n v="28.050140936656302"/>
    <n v="92389.640269130905"/>
    <n v="7791.8802258804699"/>
    <n v="1269.91487946648"/>
    <n v="38.543290749824699"/>
    <n v="0.217928823220327"/>
    <n v="5588.7867561149096"/>
    <n v="152.713080239108"/>
    <n v="32.0044432323362"/>
    <n v="224.78739524083201"/>
    <n v="5547"/>
    <n v="44975.3482523147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9447"/>
    <x v="32"/>
    <x v="1"/>
    <n v="2"/>
    <n v="1.59444706923466"/>
    <n v="1.1102807303618301"/>
    <n v="31.030324187304899"/>
    <n v="2.72631192050181E-4"/>
    <n v="16.3135364087148"/>
    <n v="62.615602907855802"/>
    <n v="78.929411947762702"/>
    <n v="92272.519666734705"/>
    <n v="7833.3139716361702"/>
    <n v="1354.70223773835"/>
    <n v="41.6062944201947"/>
    <n v="0.24709919192618901"/>
    <n v="8768.2408987997896"/>
    <n v="254.409425885394"/>
    <n v="32.004827478017098"/>
    <n v="271.282459604395"/>
    <n v="5547"/>
    <n v="44975.348263888904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39813"/>
    <x v="33"/>
    <x v="1"/>
    <n v="2"/>
    <n v="5.2559371549135196"/>
    <n v="2.00745253614696"/>
    <n v="122.57795739271801"/>
    <n v="6.4263673350320905E-4"/>
    <n v="22.920794689403699"/>
    <n v="54.756851697801501"/>
    <n v="77.678289023938603"/>
    <n v="92142.352721178293"/>
    <n v="7820.7965937742701"/>
    <n v="1248.7555882085301"/>
    <n v="39.3750772532402"/>
    <n v="0.20474049561198801"/>
    <n v="6082.3165892117704"/>
    <n v="180.11565147342401"/>
    <n v="19.047923001904099"/>
    <n v="223.494473583358"/>
    <n v="5571"/>
    <n v="44975.3482754630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0178"/>
    <x v="34"/>
    <x v="1"/>
    <n v="2"/>
    <n v="3.1834587516293098"/>
    <n v="1.52020766085901"/>
    <n v="95.331569948427898"/>
    <n v="4.0840276817087802E-4"/>
    <n v="37.717943514886898"/>
    <n v="46.680027108916299"/>
    <n v="84.398379026571305"/>
    <n v="92050.655881710394"/>
    <n v="7820.8124348443698"/>
    <n v="1336.9220121466501"/>
    <n v="41.108076792318101"/>
    <n v="0.21089856396937701"/>
    <n v="7651.8116447930197"/>
    <n v="217.86786165897499"/>
    <n v="23.848999933743201"/>
    <n v="245.222231394788"/>
    <n v="5547"/>
    <n v="44975.3482870369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0543"/>
    <x v="35"/>
    <x v="1"/>
    <n v="2"/>
    <n v="8.8784980559036502"/>
    <n v="2.8289172037918"/>
    <n v="207.93001215011199"/>
    <n v="1.4940210260629201E-4"/>
    <n v="42.9983209953512"/>
    <n v="49.948996698778103"/>
    <n v="92.947467096231904"/>
    <n v="91868.079573448005"/>
    <n v="7812.30946188915"/>
    <n v="968.36996778349601"/>
    <n v="28.161076252179601"/>
    <n v="0.219356429594704"/>
    <n v="3953.4660484395599"/>
    <n v="101.97235123227"/>
    <n v="18.660780720076001"/>
    <n v="138.005363037753"/>
    <n v="5547"/>
    <n v="44975.348298611098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0908"/>
    <x v="36"/>
    <x v="1"/>
    <n v="2"/>
    <n v="4.1109841205936499"/>
    <n v="1.9242850233547"/>
    <n v="77.932859684867296"/>
    <n v="9.4577842650686301E-4"/>
    <n v="9.6926595525776698"/>
    <n v="27.310716394382698"/>
    <n v="37.004321725386902"/>
    <n v="91788.853887511606"/>
    <n v="7750.4054422596801"/>
    <n v="1383.27842682543"/>
    <n v="42.289243501837802"/>
    <n v="0.202409285664538"/>
    <n v="8326.0813845849498"/>
    <n v="244.27542582589501"/>
    <n v="25.498406100146202"/>
    <n v="325.50384350535302"/>
    <n v="5547"/>
    <n v="44975.3483101852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1274"/>
    <x v="37"/>
    <x v="1"/>
    <n v="2"/>
    <n v="2.56787067968264"/>
    <n v="1.3595502418613801"/>
    <n v="70.7568933459265"/>
    <n v="4.2504019238014102E-4"/>
    <n v="22.195932393749199"/>
    <n v="40.163522192949003"/>
    <n v="62.359879626890503"/>
    <n v="91731.608597982806"/>
    <n v="7772.5645876788503"/>
    <n v="1274.14305047125"/>
    <n v="38.438609232933103"/>
    <n v="0.25208764246472498"/>
    <n v="8136.2963316797304"/>
    <n v="225.25504757130199"/>
    <n v="27.543039972292799"/>
    <n v="248.77484469995801"/>
    <n v="5571"/>
    <n v="44975.3483217593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1639"/>
    <x v="38"/>
    <x v="1"/>
    <n v="2"/>
    <n v="6.4066711272490702"/>
    <n v="2.4122822110734798"/>
    <n v="159.35050110776899"/>
    <n v="2.1300231905496301E-4"/>
    <n v="30.235616464306901"/>
    <n v="61.291909131488403"/>
    <n v="91.527738598114297"/>
    <n v="91603.772725403498"/>
    <n v="7790.7687414285001"/>
    <n v="1170.7049455128199"/>
    <n v="33.308794347679303"/>
    <n v="0.22597275343022299"/>
    <n v="5372.9959473823001"/>
    <n v="144.894674008279"/>
    <n v="22.4786348431725"/>
    <n v="166.20686873640901"/>
    <n v="5547"/>
    <n v="44975.3483333332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2004"/>
    <x v="39"/>
    <x v="1"/>
    <n v="2"/>
    <n v="5.39053804559149"/>
    <n v="2.0457194805909902"/>
    <n v="103.163360293764"/>
    <n v="5.3514097181624198E-4"/>
    <n v="54.347651700354099"/>
    <n v="62.362547579574603"/>
    <n v="116.71073442090101"/>
    <n v="91511.482625801596"/>
    <n v="7808.7900492594099"/>
    <n v="1268.4552794051699"/>
    <n v="36.672028472051799"/>
    <n v="0.20164037387535799"/>
    <n v="5863.6080982151598"/>
    <n v="169.17519984234599"/>
    <n v="19.025863704272599"/>
    <n v="218.43396229804301"/>
    <n v="5547"/>
    <n v="44975.3483449073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2369"/>
    <x v="40"/>
    <x v="1"/>
    <n v="2"/>
    <n v="5.6842814546278904"/>
    <n v="2.3184064334767198"/>
    <n v="86.009509986811295"/>
    <n v="2.1744024818359E-4"/>
    <n v="32.909124554997703"/>
    <n v="127.389127715341"/>
    <n v="160.298469710587"/>
    <n v="91280.783311708394"/>
    <n v="7829.52568593262"/>
    <n v="1155.5480097216"/>
    <n v="37.1479542178907"/>
    <n v="0.153963893302759"/>
    <n v="5504.0124666170204"/>
    <n v="176.81743710653899"/>
    <n v="7.7206150203657504"/>
    <n v="222.62383188990799"/>
    <n v="5547"/>
    <n v="44975.3483564815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2735"/>
    <x v="41"/>
    <x v="1"/>
    <n v="2"/>
    <n v="3.7309587774372601"/>
    <n v="1.8125486457428801"/>
    <n v="60.503547406923303"/>
    <n v="3.61730780164377E-4"/>
    <n v="22.612310080718402"/>
    <n v="135.432541182412"/>
    <n v="158.04521299391001"/>
    <n v="91212.695286952003"/>
    <n v="7822.7514630158403"/>
    <n v="1294.1021534562101"/>
    <n v="40.386046783048798"/>
    <n v="0.23705502605154199"/>
    <n v="7571.9961630200696"/>
    <n v="218.57708035543001"/>
    <n v="18.663042324398901"/>
    <n v="298.06100491152603"/>
    <n v="5571"/>
    <n v="44975.3483680556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3100"/>
    <x v="42"/>
    <x v="1"/>
    <n v="2"/>
    <n v="6.4338434085744201"/>
    <n v="2.3241605421817999"/>
    <n v="183.322359519548"/>
    <n v="1.13199036667225E-4"/>
    <n v="60.064896934228997"/>
    <n v="35.397863325198202"/>
    <n v="95.462873458463903"/>
    <n v="91048.854913263596"/>
    <n v="7745.2140310585601"/>
    <n v="1274.71695919426"/>
    <n v="37.256374024870198"/>
    <n v="0.186613377319715"/>
    <n v="7365.6933728842096"/>
    <n v="205.54872045818999"/>
    <n v="17.9155713016977"/>
    <n v="218.79834009048301"/>
    <n v="5547"/>
    <n v="44975.348368055602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3465"/>
    <x v="43"/>
    <x v="1"/>
    <n v="2"/>
    <n v="4.7153729909216402"/>
    <n v="1.9142045435527799"/>
    <n v="37.882123693169802"/>
    <n v="1.0739226279176299E-3"/>
    <n v="8.1521542050217608"/>
    <n v="29.057454831993901"/>
    <n v="37.210682959643599"/>
    <n v="90979.295136611894"/>
    <n v="7682.0379680548504"/>
    <n v="1489.0333304333799"/>
    <n v="43.855616444851201"/>
    <n v="0.219173955049528"/>
    <n v="10894.4789530586"/>
    <n v="307.14471990668602"/>
    <n v="44.242776219588698"/>
    <n v="371.25454483024998"/>
    <n v="5547"/>
    <n v="44975.348379629599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3830"/>
    <x v="44"/>
    <x v="1"/>
    <n v="2"/>
    <n v="1.9065719887500301"/>
    <n v="1.07741495980776"/>
    <n v="22.978232022762601"/>
    <n v="3.1885341771882098E-4"/>
    <n v="20.161255585480699"/>
    <n v="35.461341061948502"/>
    <n v="55.622915500846901"/>
    <n v="90857.651251972798"/>
    <n v="7689.8007650678401"/>
    <n v="1403.7382199891299"/>
    <n v="42.234386882160003"/>
    <n v="0.21717386712713799"/>
    <n v="10067.2102357575"/>
    <n v="286.17829303207702"/>
    <n v="28.188817112418"/>
    <n v="307.17113581569299"/>
    <n v="5547"/>
    <n v="44975.348391203697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4196"/>
    <x v="45"/>
    <x v="1"/>
    <n v="2"/>
    <n v="3.4971649736522901"/>
    <n v="1.6718022546392901"/>
    <n v="70.873377319920806"/>
    <n v="4.4700296988294002E-4"/>
    <n v="19.757106135046499"/>
    <n v="92.857916590435707"/>
    <n v="112.615469728452"/>
    <n v="90757.495096140396"/>
    <n v="7739.2819573569705"/>
    <n v="1153.15904173845"/>
    <n v="37.708113045556999"/>
    <n v="0.21074353721908701"/>
    <n v="5094.5661260182997"/>
    <n v="162.65165161711499"/>
    <n v="15.4283151723437"/>
    <n v="224.596745849786"/>
    <n v="5571"/>
    <n v="44975.348402777803"/>
  </r>
  <r>
    <s v="Current"/>
    <x v="0"/>
    <s v="ExpRangeReturnTypeSetMonthlySystemTypeFPatchNum2PatchTypefalse"/>
    <n v="16"/>
    <s v="ExpRange"/>
    <x v="0"/>
    <x v="3"/>
    <x v="0"/>
    <s v="false"/>
    <s v="ExpRangeReturnTypeSetMonthlySystemTypeFPatchNum2PatchTypefalse"/>
    <n v="44561"/>
    <x v="46"/>
    <x v="1"/>
    <n v="2"/>
    <n v="9.2616949645414692"/>
    <n v="2.8494023813021898"/>
    <n v="185.211088717043"/>
    <n v="2.7374644392414698E-3"/>
    <n v="4.7309928680342104"/>
    <n v="35.989111722812503"/>
    <n v="40.722842055286002"/>
    <n v="90649.802264893806"/>
    <n v="7658.7391072422497"/>
    <n v="1166.08713372138"/>
    <n v="35.702064401491803"/>
    <n v="0.19188007171968499"/>
    <n v="5629.8656084895701"/>
    <n v="156.22375390360901"/>
    <n v="16.595750282853601"/>
    <n v="237.92373045715399"/>
    <n v="5547"/>
    <n v="44975.3484143519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7759"/>
    <x v="0"/>
    <x v="1"/>
    <n v="2"/>
    <n v="168.05563727013899"/>
    <n v="32.585345809618097"/>
    <n v="117.321830611138"/>
    <n v="2.81893164493845E-9"/>
    <n v="4.4592641625286698"/>
    <n v="32.363876621249403"/>
    <n v="36.823140786597001"/>
    <n v="238633.857316715"/>
    <n v="21797.928330841001"/>
    <n v="1723.5212656773899"/>
    <n v="48.812526482010298"/>
    <n v="0.170100383073195"/>
    <n v="62428.205202246303"/>
    <n v="1596.6785395243101"/>
    <n v="114.011271596371"/>
    <n v="1820.2503775378"/>
    <n v="24227.490075148798"/>
    <n v="44975.3478472221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8125"/>
    <x v="1"/>
    <x v="1"/>
    <n v="2"/>
    <n v="26.417876193923401"/>
    <n v="4.9032405433936104"/>
    <n v="23.117889844712"/>
    <n v="1.4537668151825799E-5"/>
    <n v="3.8983263966630699"/>
    <n v="22.7689411247196"/>
    <n v="26.667282059050802"/>
    <n v="237938.646445213"/>
    <n v="21726.8909782296"/>
    <n v="1765.82474843517"/>
    <n v="49.247022337969497"/>
    <n v="0.18306878799148901"/>
    <n v="16509.6406436375"/>
    <n v="418.42959074122098"/>
    <n v="42.898548876753999"/>
    <n v="454.28099627779699"/>
    <n v="6371.9992335757997"/>
    <n v="44975.347858796304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8490"/>
    <x v="2"/>
    <x v="1"/>
    <n v="2"/>
    <n v="32.6352935639325"/>
    <n v="6.1599386631810598"/>
    <n v="27.784806701996299"/>
    <n v="1.9348304569113599E-8"/>
    <n v="4.3418108285454702"/>
    <n v="25.992321087555599"/>
    <n v="30.3341319354493"/>
    <n v="237089.14702859399"/>
    <n v="21651.8656252699"/>
    <n v="1605.68039599554"/>
    <n v="45.485369922164097"/>
    <n v="0.204517772617337"/>
    <n v="13952.832100755701"/>
    <n v="354.747255360157"/>
    <n v="40.016737434811098"/>
    <n v="391.72709442333598"/>
    <n v="5372.2923313696801"/>
    <n v="44975.3478703704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8855"/>
    <x v="3"/>
    <x v="1"/>
    <n v="2"/>
    <n v="41.321783553384897"/>
    <n v="8.0661349323611393"/>
    <n v="28.826816277641601"/>
    <n v="4.48658180331731E-10"/>
    <n v="3.6364854169201899"/>
    <n v="38.617039147923698"/>
    <n v="42.253524565292601"/>
    <n v="236038.12223347399"/>
    <n v="21564.853116028498"/>
    <n v="1563.9440619449599"/>
    <n v="44.394088738031499"/>
    <n v="0.200900775512901"/>
    <n v="12494.298472356601"/>
    <n v="314.85507292849002"/>
    <n v="31.999135423532898"/>
    <n v="368.33837591773602"/>
    <n v="4762.7261698932198"/>
    <n v="44975.3478819443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9220"/>
    <x v="4"/>
    <x v="1"/>
    <n v="2"/>
    <n v="36.731529581813298"/>
    <n v="6.5954970688543302"/>
    <n v="26.245290469956299"/>
    <n v="4.6491009017047301E-8"/>
    <n v="3.8545759181129502"/>
    <n v="20.945870642049702"/>
    <n v="24.800446606653601"/>
    <n v="235334.029972819"/>
    <n v="21485.5393384136"/>
    <n v="1694.7177635267701"/>
    <n v="47.830316642145903"/>
    <n v="0.17824447346519701"/>
    <n v="15592.7132089854"/>
    <n v="400.57414466527399"/>
    <n v="42.268289077032897"/>
    <n v="438.48846895990602"/>
    <n v="6098.5001526146898"/>
    <n v="44975.3479050926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9586"/>
    <x v="5"/>
    <x v="1"/>
    <n v="2"/>
    <n v="19.106626456782099"/>
    <n v="3.6803847640832701"/>
    <n v="8.9077694226890198"/>
    <n v="1.2097107513531001E-4"/>
    <n v="4.3968296965011104"/>
    <n v="20.393291596286399"/>
    <n v="24.790242263862702"/>
    <n v="234834.745043517"/>
    <n v="21440.979262528101"/>
    <n v="1758.4363494894901"/>
    <n v="48.193758084875498"/>
    <n v="0.17740380261635"/>
    <n v="16895.429042240601"/>
    <n v="418.96956920035001"/>
    <n v="44.444403597829996"/>
    <n v="447.85278905995699"/>
    <n v="6373.6292074181501"/>
    <n v="44975.3479166667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29951"/>
    <x v="6"/>
    <x v="1"/>
    <n v="2"/>
    <n v="29.7400373193835"/>
    <n v="5.7323030767742997"/>
    <n v="17.647364964304401"/>
    <n v="2.8796283489442001E-5"/>
    <n v="3.1720212882439198"/>
    <n v="29.1465233353358"/>
    <n v="32.318573419863299"/>
    <n v="234033.46435297199"/>
    <n v="21377.129679493999"/>
    <n v="1679.46887862732"/>
    <n v="47.028174478444598"/>
    <n v="0.198823019574039"/>
    <n v="14963.9195418256"/>
    <n v="379.822283305773"/>
    <n v="41.588259412226897"/>
    <n v="421.83839362662098"/>
    <n v="5747.8651585125499"/>
    <n v="44975.3479282406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0316"/>
    <x v="7"/>
    <x v="1"/>
    <n v="2"/>
    <n v="17.2833214441672"/>
    <n v="3.7721705995417998"/>
    <n v="6.4632804941629196"/>
    <n v="2.8343393809589102E-10"/>
    <n v="3.85442590804651"/>
    <n v="27.7791904168934"/>
    <n v="31.6336163252234"/>
    <n v="233499.51802041"/>
    <n v="21326.3799858655"/>
    <n v="1760.1690796130599"/>
    <n v="48.169449175872103"/>
    <n v="0.18404801985418201"/>
    <n v="17029.435672032399"/>
    <n v="427.03138855449799"/>
    <n v="39.007588403469398"/>
    <n v="462.84324078565498"/>
    <n v="6463.9150340436099"/>
    <n v="44975.3479398147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0681"/>
    <x v="8"/>
    <x v="1"/>
    <n v="2"/>
    <n v="20.821198699352799"/>
    <n v="4.2495341215179199"/>
    <n v="8.6209755415158504"/>
    <n v="7.3179839977671397E-9"/>
    <n v="3.7054669018243902"/>
    <n v="27.8158283892624"/>
    <n v="31.521295298404699"/>
    <n v="232903.05766867899"/>
    <n v="21273.864214800498"/>
    <n v="1655.8423754732901"/>
    <n v="46.295074374906797"/>
    <n v="0.18640298702310801"/>
    <n v="14587.1684178217"/>
    <n v="373.31778325255999"/>
    <n v="33.14790299333"/>
    <n v="418.55583181979898"/>
    <n v="5651.4710557169801"/>
    <n v="44975.3479513889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1047"/>
    <x v="9"/>
    <x v="1"/>
    <n v="2"/>
    <n v="12.536621779602701"/>
    <n v="2.8730220722341202"/>
    <n v="4.0605056889480098"/>
    <n v="3.0120625626941602E-9"/>
    <n v="3.33355064074556"/>
    <n v="29.682046669601601"/>
    <n v="33.015597313359201"/>
    <n v="232342.957095878"/>
    <n v="21227.079021810201"/>
    <n v="1815.7060894087101"/>
    <n v="50.880574328768802"/>
    <n v="0.180198363386805"/>
    <n v="18114.640810151901"/>
    <n v="464.63092951558798"/>
    <n v="42.7229538458772"/>
    <n v="506.48236179761898"/>
    <n v="7076.8752116428004"/>
    <n v="44975.3479745369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1412"/>
    <x v="10"/>
    <x v="1"/>
    <n v="2"/>
    <n v="17.723101170413699"/>
    <n v="3.5388735157286799"/>
    <n v="9.5102550737409892"/>
    <n v="4.4765262428671502E-5"/>
    <n v="3.1538123859467899"/>
    <n v="23.618504283683901"/>
    <n v="26.772361434893099"/>
    <n v="231796.52392310201"/>
    <n v="21172.092416172702"/>
    <n v="1829.8314994109901"/>
    <n v="49.918875407431003"/>
    <n v="0.17463180473543199"/>
    <n v="18476.740543991"/>
    <n v="457.748003323538"/>
    <n v="44.748350191461"/>
    <n v="495.98527667598199"/>
    <n v="6943.0422117929702"/>
    <n v="44975.3479861110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1777"/>
    <x v="11"/>
    <x v="1"/>
    <n v="2"/>
    <n v="17.8815164350397"/>
    <n v="3.5833099851237602"/>
    <n v="9.6380312644844803"/>
    <n v="4.1331365956079797E-9"/>
    <n v="10.1217909216075"/>
    <n v="39.587174451029298"/>
    <n v="49.708965376770003"/>
    <n v="231227.41109589199"/>
    <n v="21140.741912170299"/>
    <n v="1776.15971967216"/>
    <n v="49.425209645329701"/>
    <n v="0.187926931447951"/>
    <n v="17292.005202837201"/>
    <n v="434.35548004217299"/>
    <n v="46.821864413770903"/>
    <n v="446.28084516400901"/>
    <n v="6576.9136371470804"/>
    <n v="44975.3479976852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2142"/>
    <x v="12"/>
    <x v="1"/>
    <n v="2"/>
    <n v="22.132550911548002"/>
    <n v="4.6413392972636398"/>
    <n v="8.7843968601612499"/>
    <n v="1.75113311727676E-8"/>
    <n v="3.2910208099934"/>
    <n v="24.812305380279401"/>
    <n v="28.1033262077842"/>
    <n v="230672.93306500799"/>
    <n v="21070.7331533535"/>
    <n v="1730.11781058565"/>
    <n v="48.494595198334302"/>
    <n v="0.183612533067496"/>
    <n v="16084.9567516184"/>
    <n v="418.91188446914703"/>
    <n v="36.176421322395399"/>
    <n v="479.86348639651902"/>
    <n v="6397.4727100268501"/>
    <n v="44975.3480208332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2508"/>
    <x v="13"/>
    <x v="1"/>
    <n v="2"/>
    <n v="22.794418251619899"/>
    <n v="4.5089137041415297"/>
    <n v="13.5365053029543"/>
    <n v="3.11052707793846E-6"/>
    <n v="3.88790522229348"/>
    <n v="26.1013370886328"/>
    <n v="29.989245421453401"/>
    <n v="230080.47489158899"/>
    <n v="21020.791329285501"/>
    <n v="1664.9539596836601"/>
    <n v="47.946170298313803"/>
    <n v="0.191146496980793"/>
    <n v="15193.784367735399"/>
    <n v="398.13740055332897"/>
    <n v="41.5829190281423"/>
    <n v="433.71675171876302"/>
    <n v="6073.8944158422"/>
    <n v="44975.3480324073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2873"/>
    <x v="14"/>
    <x v="1"/>
    <n v="2"/>
    <n v="21.065925674754201"/>
    <n v="4.0854250059977604"/>
    <n v="11.104142356213"/>
    <n v="6.0220401164971001E-10"/>
    <n v="3.7106348185206701"/>
    <n v="23.755595694693799"/>
    <n v="27.466230513816701"/>
    <n v="229539.60123991"/>
    <n v="20968.119859860501"/>
    <n v="1744.14770464054"/>
    <n v="47.8899639551272"/>
    <n v="0.185553429760551"/>
    <n v="16157.571560203"/>
    <n v="401.59525590202901"/>
    <n v="45.505017070830498"/>
    <n v="438.60122291394202"/>
    <n v="6085.29657851927"/>
    <n v="44975.3480439815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3238"/>
    <x v="15"/>
    <x v="1"/>
    <n v="2"/>
    <n v="27.187551872462102"/>
    <n v="5.2953300138634596"/>
    <n v="15.0249188508069"/>
    <n v="1.82269165339979E-9"/>
    <n v="3.44779112999437"/>
    <n v="29.5718648047112"/>
    <n v="33.019655936528302"/>
    <n v="228919.89969377001"/>
    <n v="20915.262735533001"/>
    <n v="1631.8730478689099"/>
    <n v="46.2004238668572"/>
    <n v="0.194575915914979"/>
    <n v="13878.703222943799"/>
    <n v="355.53363166705702"/>
    <n v="39.878456151757398"/>
    <n v="400.984734837394"/>
    <n v="5393.6909806814301"/>
    <n v="44975.3480555556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3603"/>
    <x v="16"/>
    <x v="1"/>
    <n v="2"/>
    <n v="14.79975203863"/>
    <n v="3.0354316032566402"/>
    <n v="11.0893191278694"/>
    <n v="4.9838829558881903E-8"/>
    <n v="5.11538602721006"/>
    <n v="27.968484476887198"/>
    <n v="33.083870553936102"/>
    <n v="228593.84316684"/>
    <n v="20885.219043462901"/>
    <n v="1724.54051792006"/>
    <n v="48.297117520150998"/>
    <n v="0.206739490921313"/>
    <n v="16062.9510189907"/>
    <n v="416.71215710763897"/>
    <n v="55.748205667965102"/>
    <n v="430.63593254343903"/>
    <n v="6356.4388445885497"/>
    <n v="44975.3480671295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3969"/>
    <x v="17"/>
    <x v="1"/>
    <n v="2"/>
    <n v="16.118933298685398"/>
    <n v="3.2445014580583198"/>
    <n v="12.6933300015284"/>
    <n v="5.5630974821864498E-4"/>
    <n v="3.3347557798389098"/>
    <n v="21.367847953104398"/>
    <n v="24.703160042691501"/>
    <n v="228223.80791599801"/>
    <n v="20847.477026005599"/>
    <n v="1606.5937096072801"/>
    <n v="47.243850202298503"/>
    <n v="0.213497707726126"/>
    <n v="13767.057762775001"/>
    <n v="365.63337627240998"/>
    <n v="47.638427580120499"/>
    <n v="398.64544452878198"/>
    <n v="5570.0717001713401"/>
    <n v="44975.3480902778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4334"/>
    <x v="18"/>
    <x v="1"/>
    <n v="2"/>
    <n v="11.1378806705385"/>
    <n v="2.61952008094539"/>
    <n v="5.2402971744566198"/>
    <n v="3.1060057524175302E-11"/>
    <n v="3.7156586350768901"/>
    <n v="24.890530446177301"/>
    <n v="28.606189081285301"/>
    <n v="227869.94407594501"/>
    <n v="20817.655311933999"/>
    <n v="1699.68597580902"/>
    <n v="47.621522056998302"/>
    <n v="0.211645048683093"/>
    <n v="15184.327148300599"/>
    <n v="392.85801127729098"/>
    <n v="48.900078007974201"/>
    <n v="419.188153410079"/>
    <n v="5949.82508011542"/>
    <n v="44975.348101851901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4699"/>
    <x v="19"/>
    <x v="1"/>
    <n v="2"/>
    <n v="26.669699811078502"/>
    <n v="5.2166316398999797"/>
    <n v="21.944746385256199"/>
    <n v="1.47707343381306E-7"/>
    <n v="5.1551250174487899"/>
    <n v="29.6957356325468"/>
    <n v="34.8508607977029"/>
    <n v="227192.65750977301"/>
    <n v="20762.1703419189"/>
    <n v="1502.71116242122"/>
    <n v="43.311011114811897"/>
    <n v="0.20142441577808901"/>
    <n v="11867.2818878412"/>
    <n v="312.33864648720402"/>
    <n v="40.936560142497697"/>
    <n v="345.594071321081"/>
    <n v="4735.8221782640203"/>
    <n v="44975.3481134258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5064"/>
    <x v="20"/>
    <x v="1"/>
    <n v="2"/>
    <n v="28.812310383510798"/>
    <n v="5.2363316644599296"/>
    <n v="25.587147580473001"/>
    <n v="7.0078705905286098E-10"/>
    <n v="3.3530871244079901"/>
    <n v="21.825263212835701"/>
    <n v="25.178350337944401"/>
    <n v="226696.321187341"/>
    <n v="20709.828058515399"/>
    <n v="1578.0744821974499"/>
    <n v="44.326310053520999"/>
    <n v="0.20896480780107199"/>
    <n v="12784.8523742221"/>
    <n v="325.337030071394"/>
    <n v="51.684786884659196"/>
    <n v="364.29573155622501"/>
    <n v="4970.43636197262"/>
    <n v="44975.3481249999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5430"/>
    <x v="21"/>
    <x v="1"/>
    <n v="2"/>
    <n v="22.649824423061101"/>
    <n v="4.22182834548705"/>
    <n v="17.612727797750001"/>
    <n v="7.7691059185573599E-6"/>
    <n v="3.1977913932890298"/>
    <n v="20.242706975213501"/>
    <n v="23.440506137608399"/>
    <n v="226336.22357374401"/>
    <n v="20674.063600838501"/>
    <n v="1679.2943348971801"/>
    <n v="46.569306260146"/>
    <n v="0.20153464502392199"/>
    <n v="14710.3673291577"/>
    <n v="368.70720400959101"/>
    <n v="61.213061244597498"/>
    <n v="388.23784887304203"/>
    <n v="5599.8154294875103"/>
    <n v="44975.348148148201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5795"/>
    <x v="22"/>
    <x v="1"/>
    <n v="2"/>
    <n v="15.9683151483588"/>
    <n v="3.31859288903591"/>
    <n v="4.7874824009808199"/>
    <n v="1.65836621336505E-6"/>
    <n v="3.1043637468935801"/>
    <n v="20.435807266251999"/>
    <n v="23.540172671511801"/>
    <n v="226012.955190398"/>
    <n v="20644.690750992901"/>
    <n v="1709.1971350266599"/>
    <n v="46.8471860659036"/>
    <n v="0.211016766085384"/>
    <n v="15388.2391772269"/>
    <n v="391.38854004616798"/>
    <n v="50.6772426389293"/>
    <n v="420.726828993357"/>
    <n v="5922.6420205021304"/>
    <n v="44975.3481597221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6160"/>
    <x v="23"/>
    <x v="1"/>
    <n v="2"/>
    <n v="23.906450211940001"/>
    <n v="4.6891418888864003"/>
    <n v="16.490765287953501"/>
    <n v="3.4430988581911E-6"/>
    <n v="3.7111609260381999"/>
    <n v="31.558416049241199"/>
    <n v="35.269580418378197"/>
    <n v="225402.471996673"/>
    <n v="20601.468411113201"/>
    <n v="1617.3670708224399"/>
    <n v="44.831175591103701"/>
    <n v="0.20885420411368499"/>
    <n v="13323.0895771706"/>
    <n v="335.38962879206503"/>
    <n v="49.1842889968636"/>
    <n v="375.78901022341699"/>
    <n v="5100.4395413931197"/>
    <n v="44975.3481712962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6525"/>
    <x v="24"/>
    <x v="1"/>
    <n v="2"/>
    <n v="20.5335757145649"/>
    <n v="4.2889161238240803"/>
    <n v="10.102531292524199"/>
    <n v="2.4761808312906099E-5"/>
    <n v="3.2704250297912201"/>
    <n v="32.9098785439203"/>
    <n v="36.180328335519903"/>
    <n v="224858.32885376699"/>
    <n v="20547.892555296101"/>
    <n v="1617.1431450708999"/>
    <n v="45.260658692914497"/>
    <n v="0.20461559588568801"/>
    <n v="13791.642858724699"/>
    <n v="357.06756441476"/>
    <n v="33.847736066365698"/>
    <n v="413.90921891074498"/>
    <n v="5427.8176001003203"/>
    <n v="44975.3481828704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6891"/>
    <x v="25"/>
    <x v="1"/>
    <n v="2"/>
    <n v="18.4210903998727"/>
    <n v="3.8869120892050502"/>
    <n v="13.3328931833161"/>
    <n v="5.8111925930532703E-9"/>
    <n v="3.7230856312304499"/>
    <n v="31.457820572718202"/>
    <n v="35.180906209759797"/>
    <n v="224437.419693843"/>
    <n v="20509.466805673899"/>
    <n v="1570.80486716164"/>
    <n v="43.905217355726698"/>
    <n v="0.187756938413636"/>
    <n v="13234.996964316901"/>
    <n v="334.31519780274601"/>
    <n v="36.329906112038401"/>
    <n v="371.62873152057699"/>
    <n v="5084.5429619438901"/>
    <n v="44975.3481944443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7256"/>
    <x v="26"/>
    <x v="1"/>
    <n v="2"/>
    <n v="22.592089430804801"/>
    <n v="4.1847110322020296"/>
    <n v="7.8314603098008098"/>
    <n v="7.15790948665574E-5"/>
    <n v="3.4935889548725898"/>
    <n v="19.8916195552438"/>
    <n v="23.3852800892112"/>
    <n v="224094.68701712901"/>
    <n v="20468.0878754154"/>
    <n v="1694.1541113968201"/>
    <n v="46.236137300000699"/>
    <n v="0.19565030073371001"/>
    <n v="15371.6653510579"/>
    <n v="383.15232470632901"/>
    <n v="43.337085347788602"/>
    <n v="421.74116726396102"/>
    <n v="5811.1316252393299"/>
    <n v="44975.3482060184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7621"/>
    <x v="27"/>
    <x v="1"/>
    <n v="2"/>
    <n v="11.957478861250801"/>
    <n v="2.64006122001107"/>
    <n v="4.5597582510899999"/>
    <n v="4.4163601219150597E-8"/>
    <n v="2.9040222599395298"/>
    <n v="20.552839952384598"/>
    <n v="23.4568622564877"/>
    <n v="223799.95758628601"/>
    <n v="20442.436074957499"/>
    <n v="1741.8664727719199"/>
    <n v="47.962415332143898"/>
    <n v="0.21056198653055799"/>
    <n v="15896.738462966399"/>
    <n v="403.528025678039"/>
    <n v="59.345639099363702"/>
    <n v="428.10835057657198"/>
    <n v="6119.34403619359"/>
    <n v="44975.348217592596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7986"/>
    <x v="28"/>
    <x v="1"/>
    <n v="2"/>
    <n v="14.8659867636073"/>
    <n v="3.0685068875154999"/>
    <n v="5.4379758354071299"/>
    <n v="1.9720922254335599E-8"/>
    <n v="3.4970109555070499"/>
    <n v="19.510390237846401"/>
    <n v="23.007401213074299"/>
    <n v="223508.578876518"/>
    <n v="20417.192269182498"/>
    <n v="1752.04669466259"/>
    <n v="48.4295671329158"/>
    <n v="0.20965184894550601"/>
    <n v="16316.0249765847"/>
    <n v="414.219150029243"/>
    <n v="57.373520507421397"/>
    <n v="437.35183461550599"/>
    <n v="6269.0459318410403"/>
    <n v="44975.3482291667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8352"/>
    <x v="29"/>
    <x v="1"/>
    <n v="2"/>
    <n v="14.694753272177"/>
    <n v="2.8411354866848302"/>
    <n v="7.22963006978779"/>
    <n v="2.96489426294251E-6"/>
    <n v="3.3256770465521401"/>
    <n v="16.455236363817001"/>
    <n v="19.780916375263399"/>
    <n v="223268.16040623499"/>
    <n v="20392.809550554899"/>
    <n v="1701.9971226974401"/>
    <n v="45.623279235872502"/>
    <n v="0.19253850723135399"/>
    <n v="15445.1184037325"/>
    <n v="377.70110583739398"/>
    <n v="52.978039008981497"/>
    <n v="396.39500956390299"/>
    <n v="5742.9228923092896"/>
    <n v="44975.3482407406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8717"/>
    <x v="30"/>
    <x v="1"/>
    <n v="2"/>
    <n v="21.256982888166402"/>
    <n v="4.2486190540495103"/>
    <n v="10.9345780473906"/>
    <n v="9.8118951076514208E-9"/>
    <n v="2.9880708733370098"/>
    <n v="22.518840403743599"/>
    <n v="25.5069112868925"/>
    <n v="222773.77262311499"/>
    <n v="20354.5871775546"/>
    <n v="1637.98729792431"/>
    <n v="47.248154606146002"/>
    <n v="0.24196226047328301"/>
    <n v="13800.1206142547"/>
    <n v="362.44276121965601"/>
    <n v="57.138450583940703"/>
    <n v="396.68499280014299"/>
    <n v="5499.6338095801502"/>
    <n v="44975.3482523147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9082"/>
    <x v="31"/>
    <x v="1"/>
    <n v="2"/>
    <n v="18.0853221176286"/>
    <n v="3.6549298142604001"/>
    <n v="8.8766692036283708"/>
    <n v="2.81560422334679E-9"/>
    <n v="3.4207463094286701"/>
    <n v="20.9540865116665"/>
    <n v="24.374832823910701"/>
    <n v="222503.98561176201"/>
    <n v="20327.2160649322"/>
    <n v="1688.62895925308"/>
    <n v="46.917284831687297"/>
    <n v="0.211529353385459"/>
    <n v="15172.363759362701"/>
    <n v="383.71235485104199"/>
    <n v="53.983550354031998"/>
    <n v="403.35002277512899"/>
    <n v="5819.1309422269696"/>
    <n v="44975.3482523147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9447"/>
    <x v="32"/>
    <x v="1"/>
    <n v="2"/>
    <n v="10.5180082230106"/>
    <n v="2.49949858565143"/>
    <n v="6.2760290629213902"/>
    <n v="2.6292830642386598E-9"/>
    <n v="3.4503217449183601"/>
    <n v="27.294514429788801"/>
    <n v="30.744836177336399"/>
    <n v="222159.85379197501"/>
    <n v="20303.236561496"/>
    <n v="1694.3798869961099"/>
    <n v="47.682031775755704"/>
    <n v="0.21249364882251201"/>
    <n v="15322.005718885801"/>
    <n v="399.560614376508"/>
    <n v="54.068713585674303"/>
    <n v="432.96119754444697"/>
    <n v="6065.6822791387203"/>
    <n v="44975.348263888904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39813"/>
    <x v="33"/>
    <x v="1"/>
    <n v="2"/>
    <n v="37.602867346424297"/>
    <n v="7.1015015843052902"/>
    <n v="35.634544165401998"/>
    <n v="3.5417049064056501E-9"/>
    <n v="2.7344486337787401"/>
    <n v="27.142811912825199"/>
    <n v="29.8772605501456"/>
    <n v="221380.98940015299"/>
    <n v="20229.267009894102"/>
    <n v="1364.63704301949"/>
    <n v="37.664114388189098"/>
    <n v="0.203249648969828"/>
    <n v="8785.0857278853291"/>
    <n v="219.77774268335699"/>
    <n v="33.5513092058479"/>
    <n v="263.332931723353"/>
    <n v="3369.5119353192699"/>
    <n v="44975.3482754630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0178"/>
    <x v="34"/>
    <x v="1"/>
    <n v="2"/>
    <n v="17.782914523546498"/>
    <n v="3.6399759396360101"/>
    <n v="17.508410426462198"/>
    <n v="5.3451843202947901E-5"/>
    <n v="2.7109056883098201"/>
    <n v="23.328553194067698"/>
    <n v="26.039512334220799"/>
    <n v="221148.53300388501"/>
    <n v="20202.8379927362"/>
    <n v="1595.8442112022401"/>
    <n v="44.584794324958999"/>
    <n v="0.23083091196464001"/>
    <n v="13561.962475705501"/>
    <n v="349.16337694409799"/>
    <n v="56.142774730026197"/>
    <n v="363.96130474892698"/>
    <n v="5271.9139477743201"/>
    <n v="44975.3482870369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0543"/>
    <x v="35"/>
    <x v="1"/>
    <n v="2"/>
    <n v="26.904390091181799"/>
    <n v="5.2186161234166999"/>
    <n v="20.5626541655684"/>
    <n v="3.7465861918466403E-10"/>
    <n v="6.1606828095344799"/>
    <n v="47.1181021250285"/>
    <n v="53.278784934937597"/>
    <n v="220600.023697722"/>
    <n v="20183.770343105702"/>
    <n v="1355.91125522128"/>
    <n v="39.917540702729099"/>
    <n v="0.260108739893258"/>
    <n v="10217.3393591605"/>
    <n v="266.827165970105"/>
    <n v="60.473373490604601"/>
    <n v="280.028634276373"/>
    <n v="4040.9823781434402"/>
    <n v="44975.348298611098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0908"/>
    <x v="36"/>
    <x v="1"/>
    <n v="2"/>
    <n v="21.0297865899052"/>
    <n v="3.9291402100883901"/>
    <n v="12.632891941682599"/>
    <n v="6.0031172595330704E-11"/>
    <n v="2.6697094831633201"/>
    <n v="20.016112340500101"/>
    <n v="22.685821823723401"/>
    <n v="220473.36042456099"/>
    <n v="20137.721633608398"/>
    <n v="1710.9907405240101"/>
    <n v="47.643123892481498"/>
    <n v="0.206814825333"/>
    <n v="14497.4748638611"/>
    <n v="373.56826531391602"/>
    <n v="57.241295733396498"/>
    <n v="414.675656332534"/>
    <n v="5668.0520449939704"/>
    <n v="44975.3483101852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1274"/>
    <x v="37"/>
    <x v="1"/>
    <n v="2"/>
    <n v="11.5307659680663"/>
    <n v="2.45659319860613"/>
    <n v="7.5089471436436401"/>
    <n v="7.19955623050962E-10"/>
    <n v="3.0881628064228401"/>
    <n v="22.5796913707944"/>
    <n v="25.667854177937201"/>
    <n v="220324.29296065401"/>
    <n v="20131.4806010797"/>
    <n v="1707.3317346756101"/>
    <n v="45.943732956228601"/>
    <n v="0.220004216229613"/>
    <n v="15673.4744622089"/>
    <n v="392.34829674949799"/>
    <n v="73.205662285726405"/>
    <n v="396.57204856256402"/>
    <n v="5970.2613951554104"/>
    <n v="44975.3483217593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1639"/>
    <x v="38"/>
    <x v="1"/>
    <n v="2"/>
    <n v="36.739665375176102"/>
    <n v="7.0653728682766497"/>
    <n v="19.431891657356999"/>
    <n v="3.3563675195240001E-7"/>
    <n v="2.72435590696734"/>
    <n v="30.447027895116602"/>
    <n v="33.1713841377207"/>
    <n v="219629.864776487"/>
    <n v="20071.709194450701"/>
    <n v="1447.7407412406801"/>
    <n v="40.278260040842298"/>
    <n v="0.22960396267483699"/>
    <n v="10339.550029707299"/>
    <n v="261.92399282457399"/>
    <n v="38.199965189362302"/>
    <n v="305.04581087428897"/>
    <n v="3993.6920377053598"/>
    <n v="44975.3483333332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2004"/>
    <x v="39"/>
    <x v="1"/>
    <n v="2"/>
    <n v="24.3160365132686"/>
    <n v="4.9560796359453301"/>
    <n v="16.040234413966399"/>
    <n v="2.03680003651534E-11"/>
    <n v="2.47798375503565"/>
    <n v="25.669854501683499"/>
    <n v="28.147838256739501"/>
    <n v="219207.82105419101"/>
    <n v="20023.512466777502"/>
    <n v="1486.8571915913101"/>
    <n v="41.621922393225802"/>
    <n v="0.21242097901020399"/>
    <n v="11191.242064022001"/>
    <n v="285.75943371169097"/>
    <n v="34.060563925278203"/>
    <n v="326.70558989316203"/>
    <n v="4350.1765937446198"/>
    <n v="44975.3483449073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2369"/>
    <x v="40"/>
    <x v="1"/>
    <n v="2"/>
    <n v="18.681507067423102"/>
    <n v="3.8050606730751801"/>
    <n v="14.7987132968642"/>
    <n v="1.11168930805488E-7"/>
    <n v="6.1018060226227604"/>
    <n v="25.445244096274099"/>
    <n v="31.5470502300657"/>
    <n v="218919.55217359401"/>
    <n v="20000.822359146801"/>
    <n v="1586.85917836046"/>
    <n v="45.7453049519563"/>
    <n v="0.23946824576734099"/>
    <n v="12730.3497169812"/>
    <n v="336.777999969316"/>
    <n v="57.122787863624303"/>
    <n v="358.06029781832399"/>
    <n v="5109.5032083204696"/>
    <n v="44975.3483564815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2735"/>
    <x v="41"/>
    <x v="1"/>
    <n v="2"/>
    <n v="24.967237981897"/>
    <n v="4.85566298867061"/>
    <n v="19.189466234699498"/>
    <n v="1.4797655064966101E-8"/>
    <n v="2.6095048363676798"/>
    <n v="24.307766984355801"/>
    <n v="26.917271835521198"/>
    <n v="218469.20853420001"/>
    <n v="19958.184228718099"/>
    <n v="1458.63549837508"/>
    <n v="43.460240487515399"/>
    <n v="0.274240989586018"/>
    <n v="10159.4940203022"/>
    <n v="267.71292310523302"/>
    <n v="45.761003244646602"/>
    <n v="318.55749821503503"/>
    <n v="4081.0792644777798"/>
    <n v="44975.348368055602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3100"/>
    <x v="42"/>
    <x v="1"/>
    <n v="2"/>
    <n v="23.285321167217798"/>
    <n v="4.0041102195406699"/>
    <n v="17.267782241842799"/>
    <n v="4.4943688243391597E-9"/>
    <n v="13.2198767012526"/>
    <n v="28.920777111859501"/>
    <n v="42.140653817606498"/>
    <n v="218220.23268028599"/>
    <n v="19953.627102897201"/>
    <n v="1530.6472611138299"/>
    <n v="41.513398761448101"/>
    <n v="0.230106873322764"/>
    <n v="12231.534303104499"/>
    <n v="309.63402955605397"/>
    <n v="66.247949144151306"/>
    <n v="310.50452305928502"/>
    <n v="4689.0202033371297"/>
    <n v="44975.348379629599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3465"/>
    <x v="43"/>
    <x v="1"/>
    <n v="2"/>
    <n v="17.990373078042602"/>
    <n v="3.5025859741324701"/>
    <n v="8.2829699889959603"/>
    <n v="3.43735861020914E-8"/>
    <n v="2.6741723763806902"/>
    <n v="19.231200175770301"/>
    <n v="21.9053725865245"/>
    <n v="217950.12079667399"/>
    <n v="19909.905743697302"/>
    <n v="1676.1025292725401"/>
    <n v="47.662237909705603"/>
    <n v="0.22448379022966999"/>
    <n v="14263.363346213901"/>
    <n v="379.10454917584502"/>
    <n v="61.864092638008202"/>
    <n v="419.01518017993402"/>
    <n v="5756.0302279261596"/>
    <n v="44975.3483912036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3830"/>
    <x v="44"/>
    <x v="1"/>
    <n v="2"/>
    <n v="12.1202046259162"/>
    <n v="2.63123883118381"/>
    <n v="5.0649258510361896"/>
    <n v="6.6190802159891398E-10"/>
    <n v="3.67953659882878"/>
    <n v="23.241746486492499"/>
    <n v="26.921283085983202"/>
    <n v="217769.36736118299"/>
    <n v="19897.182703423001"/>
    <n v="1739.5224872863701"/>
    <n v="47.8421502816947"/>
    <n v="0.21729264967943701"/>
    <n v="15777.368250694601"/>
    <n v="408.779069516807"/>
    <n v="62.992671371656797"/>
    <n v="424.56653811674602"/>
    <n v="6197.3615465889998"/>
    <n v="44975.348391203697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4196"/>
    <x v="45"/>
    <x v="1"/>
    <n v="2"/>
    <n v="16.9940432775965"/>
    <n v="3.69869762007154"/>
    <n v="3.14091456169418"/>
    <n v="1.9615068911238601E-5"/>
    <n v="2.5468238715402101"/>
    <n v="27.8663738788579"/>
    <n v="30.413217365466998"/>
    <n v="217287.99256266101"/>
    <n v="19852.976493122598"/>
    <n v="1526.4453304804299"/>
    <n v="42.3235350527099"/>
    <n v="0.20431751093569001"/>
    <n v="12423.096760729701"/>
    <n v="322.47873072182199"/>
    <n v="25.630644647812801"/>
    <n v="373.83057846623001"/>
    <n v="4936.3483501240698"/>
    <n v="44975.348402777803"/>
  </r>
  <r>
    <s v="Current"/>
    <x v="0"/>
    <s v="ExpRangeReturnTypeFromHarvestSystemTypeAPatchNum2PatchTypefalse"/>
    <n v="17"/>
    <s v="ExpRange"/>
    <x v="1"/>
    <x v="4"/>
    <x v="0"/>
    <s v="false"/>
    <s v="ExpRangeReturnTypeFromHarvestSystemTypeAPatchNum2PatchTypefalse"/>
    <n v="44561"/>
    <x v="46"/>
    <x v="1"/>
    <n v="2"/>
    <n v="16.500164904662999"/>
    <n v="3.41222239624227"/>
    <n v="10.2567551398398"/>
    <n v="5.7713203961511499E-8"/>
    <n v="2.1652130347654701"/>
    <n v="20.947447571997099"/>
    <n v="23.112660664475801"/>
    <n v="216970.75742414201"/>
    <n v="19821.972858068999"/>
    <n v="1590.8409186685601"/>
    <n v="45.248818538269198"/>
    <n v="0.20506377757974201"/>
    <n v="13217.0772881302"/>
    <n v="344.15526404605703"/>
    <n v="45.125323978900703"/>
    <n v="382.948403238857"/>
    <n v="5216.8971603407399"/>
    <n v="44975.3484143519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7759"/>
    <x v="0"/>
    <x v="1"/>
    <n v="2"/>
    <n v="4.2534755024526296"/>
    <n v="2.1864283098994099"/>
    <n v="85.390839422910403"/>
    <n v="1.5786932031687E-4"/>
    <n v="15.1855358272632"/>
    <n v="19.676252813026601"/>
    <n v="34.8619465096101"/>
    <n v="97268.075534728996"/>
    <n v="8193.4348667412505"/>
    <n v="1208.05115444178"/>
    <n v="33.0641230746674"/>
    <n v="0.242019610564673"/>
    <n v="21573.225482373899"/>
    <n v="549.609721912905"/>
    <n v="154.209237780168"/>
    <n v="587.59135265561997"/>
    <n v="8345.7797872189403"/>
    <n v="44975.347835648201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8125"/>
    <x v="1"/>
    <x v="1"/>
    <n v="2"/>
    <n v="0.57088121668478797"/>
    <n v="0.41546648716561502"/>
    <n v="13.7406108580135"/>
    <n v="3.2538879296863799E-4"/>
    <n v="2.4405985136372501"/>
    <n v="11.294134388972401"/>
    <n v="13.7350582914027"/>
    <n v="97141.017103011895"/>
    <n v="8163.3043652290198"/>
    <n v="1223.46202754397"/>
    <n v="34.353460828571997"/>
    <n v="0.26388455956970902"/>
    <n v="4477.9314307622299"/>
    <n v="114.555616193094"/>
    <n v="54.520274811544297"/>
    <n v="150.62109451868"/>
    <n v="1757.3852541712399"/>
    <n v="44975.347858796304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8490"/>
    <x v="2"/>
    <x v="1"/>
    <n v="2"/>
    <n v="1.0557922833133"/>
    <n v="0.55178675207811201"/>
    <n v="23.2447851964527"/>
    <n v="2.1365482030075699E-5"/>
    <n v="14.033570999559"/>
    <n v="22.477162093653298"/>
    <n v="36.5107544586944"/>
    <n v="96929.760088462106"/>
    <n v="8168.7891212331397"/>
    <n v="1192.95667585607"/>
    <n v="34.511446791833798"/>
    <n v="0.267312995369482"/>
    <n v="5652.0944808235299"/>
    <n v="147.39911786859199"/>
    <n v="47.832183566305801"/>
    <n v="130.03586764028901"/>
    <n v="2193.8505914310799"/>
    <n v="44975.3478703704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8855"/>
    <x v="3"/>
    <x v="1"/>
    <n v="2"/>
    <n v="2.5414237731653002"/>
    <n v="0.75998383983264495"/>
    <n v="36.2318448669484"/>
    <n v="1.4872329641589699E-3"/>
    <n v="2.5923000759438999"/>
    <n v="12.018081161598101"/>
    <n v="14.611868470506099"/>
    <n v="96631.060850728201"/>
    <n v="8119.2671589578704"/>
    <n v="1108.3717830688599"/>
    <n v="29.893118700560098"/>
    <n v="0.26634031724322299"/>
    <n v="2953.4071640654602"/>
    <n v="69.260329165361796"/>
    <n v="57.024317327183503"/>
    <n v="105.387054400796"/>
    <n v="1065.09775214723"/>
    <n v="44975.3478819443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9220"/>
    <x v="4"/>
    <x v="1"/>
    <n v="2"/>
    <n v="1.1424330093077499"/>
    <n v="0.55223912884204396"/>
    <n v="20.0267382518138"/>
    <n v="3.5967492915223799E-4"/>
    <n v="20.893997595351099"/>
    <n v="19.315407265486101"/>
    <n v="40.209764535766404"/>
    <n v="96431.798868829501"/>
    <n v="8129.6491139712098"/>
    <n v="1277.1089260818201"/>
    <n v="34.491766352695599"/>
    <n v="0.30627366393412597"/>
    <n v="6767.0668898374597"/>
    <n v="173.32678038651201"/>
    <n v="59.1310145377415"/>
    <n v="150.93051278724801"/>
    <n v="2632.7987343772202"/>
    <n v="44975.3478935184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9586"/>
    <x v="5"/>
    <x v="1"/>
    <n v="2"/>
    <n v="1.06132585542727"/>
    <n v="0.57003217288808405"/>
    <n v="13.037862715697001"/>
    <n v="3.5264034388251598E-4"/>
    <n v="13.887132884023"/>
    <n v="19.009485947214099"/>
    <n v="32.896971471580997"/>
    <n v="96254.335031783907"/>
    <n v="8108.9578476758197"/>
    <n v="1340.9482915547101"/>
    <n v="36.311295952511799"/>
    <n v="0.26684535951302601"/>
    <n v="7228.8586286541104"/>
    <n v="187.96436581948501"/>
    <n v="58.175072512417998"/>
    <n v="200.26552310607801"/>
    <n v="2850.7447027917801"/>
    <n v="44975.3479166667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29951"/>
    <x v="6"/>
    <x v="1"/>
    <n v="2"/>
    <n v="0.78998673828519395"/>
    <n v="0.48034034172441598"/>
    <n v="17.673667880480401"/>
    <n v="8.4665761014727896E-5"/>
    <n v="29.704485774312602"/>
    <n v="14.8910609518523"/>
    <n v="44.595631391925899"/>
    <n v="95924.939623565995"/>
    <n v="8089.5277315784097"/>
    <n v="1114.7088916359401"/>
    <n v="31.556304782196101"/>
    <n v="0.20819039184863899"/>
    <n v="4701.5139148057397"/>
    <n v="125.092953250853"/>
    <n v="21.673869493649899"/>
    <n v="138.27599630063301"/>
    <n v="1905.50508631863"/>
    <n v="44975.3479282406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0316"/>
    <x v="7"/>
    <x v="1"/>
    <n v="2"/>
    <n v="0.21011847282860199"/>
    <n v="0.37212558679761898"/>
    <n v="0"/>
    <n v="6.0188077718119804E-4"/>
    <n v="2.4678823722988499"/>
    <n v="15.102530637313"/>
    <n v="17.571014890389002"/>
    <n v="95603.779079913307"/>
    <n v="8032.5512484291903"/>
    <n v="1221.03771269867"/>
    <n v="33.4524790862583"/>
    <n v="0.17725970693102"/>
    <n v="4763.6746125195496"/>
    <n v="124.274277933424"/>
    <n v="30.606953141695602"/>
    <n v="185.575995920883"/>
    <n v="1910.3095513948199"/>
    <n v="44975.3479398147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0681"/>
    <x v="8"/>
    <x v="1"/>
    <n v="2"/>
    <n v="1.44929277148844"/>
    <n v="0.65389582003508295"/>
    <n v="29.081542628692599"/>
    <n v="2.9135026598202997E-4"/>
    <n v="3.2625885000393402"/>
    <n v="13.9932914672303"/>
    <n v="17.256171317535699"/>
    <n v="95393.183550461807"/>
    <n v="8014.40561317219"/>
    <n v="1122.52895030535"/>
    <n v="30.403810580644301"/>
    <n v="0.23718020124217601"/>
    <n v="4633.9463855111599"/>
    <n v="113.24311649968899"/>
    <n v="36.011066410873099"/>
    <n v="114.73222569399"/>
    <n v="1722.0907539638199"/>
    <n v="44975.3479513889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1047"/>
    <x v="9"/>
    <x v="1"/>
    <n v="2"/>
    <n v="0.780327667594504"/>
    <n v="0.56849201468987898"/>
    <n v="4.5002634890188498"/>
    <n v="4.2750127606902999E-4"/>
    <n v="7.3215891255743601"/>
    <n v="18.953727802105099"/>
    <n v="26.275744428955502"/>
    <n v="95271.865813837096"/>
    <n v="8017.1532732853702"/>
    <n v="1425.9691250098299"/>
    <n v="39.553534445641297"/>
    <n v="0.29030799326873502"/>
    <n v="9257.3033050632694"/>
    <n v="243.635561049118"/>
    <n v="83.416754877125598"/>
    <n v="227.650647013662"/>
    <n v="3708.24981150541"/>
    <n v="44975.3479745369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1412"/>
    <x v="10"/>
    <x v="1"/>
    <n v="2"/>
    <n v="0.269469882887861"/>
    <n v="0.38434819011001597"/>
    <n v="1.18377812511963"/>
    <n v="3.0538124789144402E-3"/>
    <n v="2.6249627173343502"/>
    <n v="13.752343320961"/>
    <n v="16.380359850774202"/>
    <n v="95062.755193383404"/>
    <n v="7989.8967112168502"/>
    <n v="1189.1522215699599"/>
    <n v="34.378644492845602"/>
    <n v="0.21856714625544399"/>
    <n v="5400.5874127593997"/>
    <n v="140.90512602026701"/>
    <n v="36.063777831703703"/>
    <n v="187.81478966259201"/>
    <n v="2164.7557833659298"/>
    <n v="44975.3479861110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1777"/>
    <x v="11"/>
    <x v="1"/>
    <n v="2"/>
    <n v="1.6733739325935699"/>
    <n v="0.72752963669910398"/>
    <n v="27.1099133284734"/>
    <n v="1.1217293002921799E-3"/>
    <n v="12.692084872021301"/>
    <n v="15.744808269658201"/>
    <n v="28.438014870979899"/>
    <n v="94894.794072355493"/>
    <n v="7989.3515389549102"/>
    <n v="1351.4242078103"/>
    <n v="37.108241137171198"/>
    <n v="0.31875159554858601"/>
    <n v="8525.8764514933791"/>
    <n v="216.08137326392699"/>
    <n v="76.858008387193294"/>
    <n v="184.52228615297801"/>
    <n v="3288.1725103755498"/>
    <n v="44975.3479976852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2142"/>
    <x v="12"/>
    <x v="1"/>
    <n v="2"/>
    <n v="0.96172735456080705"/>
    <n v="0.57682128560400003"/>
    <n v="10.0870204162993"/>
    <n v="1.1742236161020301E-4"/>
    <n v="10.6312019299622"/>
    <n v="20.3653756649787"/>
    <n v="30.996695017302599"/>
    <n v="94719.653641491896"/>
    <n v="7978.44443459797"/>
    <n v="1305.3899401776"/>
    <n v="34.807364813345103"/>
    <n v="0.260118891572165"/>
    <n v="6969.4122997374197"/>
    <n v="174.95691361652899"/>
    <n v="43.595077685093301"/>
    <n v="185.78572420659"/>
    <n v="2668.0011263647498"/>
    <n v="44975.3480092593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2508"/>
    <x v="13"/>
    <x v="1"/>
    <n v="2"/>
    <n v="0.19950869106143901"/>
    <n v="0.23744897485706201"/>
    <n v="0"/>
    <n v="6.6977612545128102E-9"/>
    <n v="43.915707445618999"/>
    <n v="30.1111498329944"/>
    <n v="74.026857285311195"/>
    <n v="94290.847445871099"/>
    <n v="7978.3687580920496"/>
    <n v="839.04045234677994"/>
    <n v="24.440918472752799"/>
    <n v="0.205731566529782"/>
    <n v="2150.7051220219701"/>
    <n v="63.459270479625701"/>
    <n v="7.7849851547594104"/>
    <n v="81.870526376084698"/>
    <n v="962.19884970943497"/>
    <n v="44975.3480324073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2873"/>
    <x v="14"/>
    <x v="1"/>
    <n v="2"/>
    <n v="1.4935529140336199"/>
    <n v="0.75545231007431202"/>
    <n v="37.698687422043101"/>
    <n v="2.6762174705987301E-4"/>
    <n v="3.5388439010140802"/>
    <n v="15.8464058003714"/>
    <n v="19.3855173231326"/>
    <n v="94085.868676261904"/>
    <n v="7906.4361660823297"/>
    <n v="1128.02945046697"/>
    <n v="32.326188045351699"/>
    <n v="0.21305163741032901"/>
    <n v="3901.5897929223502"/>
    <n v="100.047013817847"/>
    <n v="40.453512151868097"/>
    <n v="152.87610045573101"/>
    <n v="1544.17782063236"/>
    <n v="44975.3480439815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3238"/>
    <x v="15"/>
    <x v="1"/>
    <n v="2"/>
    <n v="0.31411638376784801"/>
    <n v="0.37496436289755802"/>
    <n v="7.0218563931599096"/>
    <n v="1.2518219304065499E-4"/>
    <n v="3.4095820029745298"/>
    <n v="18.0663510071806"/>
    <n v="21.476058192348098"/>
    <n v="93888.319835657196"/>
    <n v="7893.3553649429496"/>
    <n v="1183.69032348261"/>
    <n v="33.110618636386299"/>
    <n v="0.23639509590813099"/>
    <n v="5159.3268242745899"/>
    <n v="135.837592814598"/>
    <n v="32.685164218136102"/>
    <n v="159.99137183217701"/>
    <n v="2074.7897226588202"/>
    <n v="44975.3480555556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3603"/>
    <x v="16"/>
    <x v="1"/>
    <n v="2"/>
    <n v="0.49137072711026297"/>
    <n v="0.39261971264858397"/>
    <n v="7.5956234878249296"/>
    <n v="4.2649039716457197E-4"/>
    <n v="5.3469963746920204"/>
    <n v="16.269680976761599"/>
    <n v="21.617103841850799"/>
    <n v="93772.285193246295"/>
    <n v="7885.9750972135398"/>
    <n v="1275.93963566767"/>
    <n v="33.8321180417392"/>
    <n v="0.28637713528985598"/>
    <n v="5819.1284900866003"/>
    <n v="148.143815081242"/>
    <n v="49.905003977547601"/>
    <n v="156.33872127544501"/>
    <n v="2247.4237500251802"/>
    <n v="44975.3480671295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3969"/>
    <x v="17"/>
    <x v="1"/>
    <n v="2"/>
    <n v="0.75903137410044397"/>
    <n v="0.41724452445080201"/>
    <n v="17.800494648705499"/>
    <n v="3.1500378649359899E-4"/>
    <n v="7.3065948787624704"/>
    <n v="15.2498611822051"/>
    <n v="22.556771064754098"/>
    <n v="93604.994848389193"/>
    <n v="7872.4749665887803"/>
    <n v="1142.72452381317"/>
    <n v="31.8599276367475"/>
    <n v="0.22480734780466599"/>
    <n v="3958.74388061634"/>
    <n v="97.650555238309593"/>
    <n v="40.098833301154301"/>
    <n v="109.113534699352"/>
    <n v="1485.7829753641299"/>
    <n v="44975.3480902778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4334"/>
    <x v="18"/>
    <x v="1"/>
    <n v="2"/>
    <n v="0.49486791024882398"/>
    <n v="0.348024652391551"/>
    <n v="4.8721078619395799"/>
    <n v="9.52910273681932E-4"/>
    <n v="2.2979935963236802"/>
    <n v="10.806792207531499"/>
    <n v="13.105738714128901"/>
    <n v="93474.486253121693"/>
    <n v="7853.8931786390403"/>
    <n v="1234.4471718080199"/>
    <n v="31.891723145615799"/>
    <n v="0.259180781025864"/>
    <n v="4831.6063849192597"/>
    <n v="118.40640479407099"/>
    <n v="51.4785980259593"/>
    <n v="147.68265570832801"/>
    <n v="1816.6555308832401"/>
    <n v="44975.348101851901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4699"/>
    <x v="19"/>
    <x v="1"/>
    <n v="2"/>
    <n v="0.75434947580368805"/>
    <n v="0.476220170444276"/>
    <n v="8.5468179699055895"/>
    <n v="1.3214012989970899E-5"/>
    <n v="32.765419413208598"/>
    <n v="14.410998764825999"/>
    <n v="47.176431392047597"/>
    <n v="93271.938077286206"/>
    <n v="7870.9890128692005"/>
    <n v="1221.5042090298"/>
    <n v="33.834324062199101"/>
    <n v="0.257696217063908"/>
    <n v="6421.5928072556599"/>
    <n v="170.79171309826501"/>
    <n v="36.7520189979805"/>
    <n v="147.33867104071399"/>
    <n v="2563.4507504909502"/>
    <n v="44975.3481134258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5064"/>
    <x v="20"/>
    <x v="1"/>
    <n v="2"/>
    <n v="1.34685502108185"/>
    <n v="0.56175208695772905"/>
    <n v="37.263693581192399"/>
    <n v="9.1888960689264399E-5"/>
    <n v="25.945443431202801"/>
    <n v="11.258827953038899"/>
    <n v="37.204363273202397"/>
    <n v="92965.566250536402"/>
    <n v="7830.36440567504"/>
    <n v="935.84514445076502"/>
    <n v="25.073482226303401"/>
    <n v="0.196291623096253"/>
    <n v="1921.9463285204399"/>
    <n v="42.836287843777903"/>
    <n v="19.854497417292301"/>
    <n v="62.906444366009097"/>
    <n v="651.81421763027402"/>
    <n v="44975.3481249999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5430"/>
    <x v="21"/>
    <x v="1"/>
    <n v="2"/>
    <n v="0.53553903688325899"/>
    <n v="0.36903770269283098"/>
    <n v="9.2452257549391508"/>
    <n v="3.5882740955741099E-5"/>
    <n v="17.058517063501402"/>
    <n v="20.294921047553199"/>
    <n v="37.353473993795603"/>
    <n v="92765.202391492101"/>
    <n v="7813.7973449810097"/>
    <n v="1115.8477112180101"/>
    <n v="28.129357272646399"/>
    <n v="0.238258681074664"/>
    <n v="3697.46304798963"/>
    <n v="91.804695997577696"/>
    <n v="27.870330159807999"/>
    <n v="113.847004108679"/>
    <n v="1396.8806468665"/>
    <n v="44975.348148148201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5795"/>
    <x v="22"/>
    <x v="1"/>
    <n v="2"/>
    <n v="0.52879844093179496"/>
    <n v="0.373091716602167"/>
    <n v="7.8700868046804002"/>
    <n v="1.74971997746697E-7"/>
    <n v="20.456605775362799"/>
    <n v="23.286933083115699"/>
    <n v="43.743539033450503"/>
    <n v="92648.998252090503"/>
    <n v="7812.8204009925903"/>
    <n v="1189.9943095000399"/>
    <n v="31.574123352054901"/>
    <n v="0.28099858412735002"/>
    <n v="4578.0054402289297"/>
    <n v="118.64645025926001"/>
    <n v="47.689850699119802"/>
    <n v="128.57063313290499"/>
    <n v="1777.5187305367399"/>
    <n v="44975.3481597221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6160"/>
    <x v="23"/>
    <x v="1"/>
    <n v="2"/>
    <n v="1.01130881880186"/>
    <n v="0.48443537160709299"/>
    <n v="15.471355250906299"/>
    <n v="1.6015343017476499E-5"/>
    <n v="29.000777453342302"/>
    <n v="20.183702554629001"/>
    <n v="49.184496023314303"/>
    <n v="92286.626397306303"/>
    <n v="7782.36621214966"/>
    <n v="904.86023141007195"/>
    <n v="23.699159415866699"/>
    <n v="0.187671201754358"/>
    <n v="2528.91580601231"/>
    <n v="61.757454471417802"/>
    <n v="12.268497490587"/>
    <n v="87.307626711661399"/>
    <n v="939.19310763375699"/>
    <n v="44975.3481712962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6525"/>
    <x v="24"/>
    <x v="1"/>
    <n v="2"/>
    <n v="0.563043760972324"/>
    <n v="0.45224006704867598"/>
    <n v="16.836849590403101"/>
    <n v="3.1312931303969599E-4"/>
    <n v="7.7843374671424099"/>
    <n v="20.553005855016899"/>
    <n v="28.337656451472402"/>
    <n v="92129.431846406005"/>
    <n v="7749.9645446056302"/>
    <n v="1197.37563490201"/>
    <n v="31.599717004916599"/>
    <n v="0.24927422956218301"/>
    <n v="5180.6050130436797"/>
    <n v="131.81073495207801"/>
    <n v="49.428691279082898"/>
    <n v="151.665197504373"/>
    <n v="2015.8248260828"/>
    <n v="44975.3481828704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6891"/>
    <x v="25"/>
    <x v="1"/>
    <n v="2"/>
    <n v="0.718884687678364"/>
    <n v="0.43995702840423601"/>
    <n v="9.3774973756356594"/>
    <n v="2.2440083597942201E-4"/>
    <n v="15.2604855637108"/>
    <n v="15.1495937329024"/>
    <n v="30.410303697449201"/>
    <n v="92067.582222022"/>
    <n v="7751.1804138549596"/>
    <n v="1280.5393549994701"/>
    <n v="33.717748868354597"/>
    <n v="0.28821580038069899"/>
    <n v="6179.6912116704798"/>
    <n v="155.668103181487"/>
    <n v="57.978988579416502"/>
    <n v="157.80189536584601"/>
    <n v="2357.34682993151"/>
    <n v="44975.3481944443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7256"/>
    <x v="26"/>
    <x v="1"/>
    <n v="2"/>
    <n v="0.79605261166146801"/>
    <n v="0.45637385082120102"/>
    <n v="10.363115839985699"/>
    <n v="3.1382051543220102E-4"/>
    <n v="10.0718554573278"/>
    <n v="27.583380591121699"/>
    <n v="37.655549868964897"/>
    <n v="91833.724125790002"/>
    <n v="7736.3644496403303"/>
    <n v="926.50759008409102"/>
    <n v="24.4909658119272"/>
    <n v="0.26263109075129798"/>
    <n v="3423.6732673544102"/>
    <n v="79.376195693272706"/>
    <n v="34.299324375394498"/>
    <n v="101.483285773972"/>
    <n v="1214.8453956035"/>
    <n v="44975.3482060184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7621"/>
    <x v="27"/>
    <x v="1"/>
    <n v="2"/>
    <n v="1.04947621905883"/>
    <n v="0.58131354458103102"/>
    <n v="16.607086036130202"/>
    <n v="3.4591186739746398E-4"/>
    <n v="9.1139824509979697"/>
    <n v="16.751337110991098"/>
    <n v="25.865665473856499"/>
    <n v="91779.033786194093"/>
    <n v="7724.3405760757396"/>
    <n v="1317.0070496845301"/>
    <n v="36.120922922690802"/>
    <n v="0.30099899969238098"/>
    <n v="7098.8200193377197"/>
    <n v="185.262713363442"/>
    <n v="73.388331153964501"/>
    <n v="184.859393197027"/>
    <n v="2807.4455111604502"/>
    <n v="44975.348217592596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7986"/>
    <x v="28"/>
    <x v="1"/>
    <n v="2"/>
    <n v="0.83001946270537996"/>
    <n v="0.44878806791774101"/>
    <n v="9.2031351233678507"/>
    <n v="7.5981400183177398E-5"/>
    <n v="22.9901018464749"/>
    <n v="15.648946607409099"/>
    <n v="38.639124435284202"/>
    <n v="91571.1638023493"/>
    <n v="7718.1457859678403"/>
    <n v="1122.8876787312599"/>
    <n v="29.1097272613857"/>
    <n v="0.21449998050801999"/>
    <n v="4425.1293031822697"/>
    <n v="106.821642985011"/>
    <n v="18.150083852173299"/>
    <n v="116.53533748816599"/>
    <n v="1622.0398620163101"/>
    <n v="44975.3482291667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8352"/>
    <x v="29"/>
    <x v="1"/>
    <n v="2"/>
    <n v="0.58155171423609198"/>
    <n v="0.37699268247890599"/>
    <n v="7.8646836839027703"/>
    <n v="2.7798014931932599E-4"/>
    <n v="1.80000962425238"/>
    <n v="9.8432070496184192"/>
    <n v="11.643494654020101"/>
    <n v="91461.487277836495"/>
    <n v="7683.1976231390599"/>
    <n v="1148.3252286254401"/>
    <n v="29.406098015817701"/>
    <n v="0.20620943604933101"/>
    <n v="3211.23613190581"/>
    <n v="78.2509059934671"/>
    <n v="35.226135521972601"/>
    <n v="130.42798422269399"/>
    <n v="1205.12367347648"/>
    <n v="44975.3482407406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8717"/>
    <x v="30"/>
    <x v="1"/>
    <n v="2"/>
    <n v="0.31381625127662599"/>
    <n v="0.34806808300286102"/>
    <n v="1.3652592801251899"/>
    <n v="4.99422722379965E-5"/>
    <n v="16.407512717284199"/>
    <n v="25.6578660127783"/>
    <n v="42.065428672334797"/>
    <n v="91319.220498979994"/>
    <n v="7702.8032587550197"/>
    <n v="1177.0435675958699"/>
    <n v="32.361554488250697"/>
    <n v="0.26488602984835102"/>
    <n v="5442.7133352546498"/>
    <n v="139.53363697929399"/>
    <n v="38.5014145703677"/>
    <n v="132.35873365539101"/>
    <n v="2092.0216509831498"/>
    <n v="44975.3482407406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9082"/>
    <x v="31"/>
    <x v="1"/>
    <n v="2"/>
    <n v="0.95582433013365897"/>
    <n v="0.44541813258948199"/>
    <n v="19.6909426414602"/>
    <n v="7.7866323796612995E-4"/>
    <n v="3.5536025666913198"/>
    <n v="12.828060571284"/>
    <n v="16.3824418012133"/>
    <n v="91205.050415415506"/>
    <n v="7667.9143252366603"/>
    <n v="1147.9329183797799"/>
    <n v="30.859836370199599"/>
    <n v="0.26817885447815498"/>
    <n v="3281.1785653746501"/>
    <n v="82.477198853137807"/>
    <n v="55.6622335873151"/>
    <n v="117.79467193956"/>
    <n v="1268.58667286434"/>
    <n v="44975.3482523147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9447"/>
    <x v="32"/>
    <x v="1"/>
    <n v="2"/>
    <n v="0.47292950636415398"/>
    <n v="0.44092785315751298"/>
    <n v="7.9040387229245104"/>
    <n v="3.8425809320625002E-5"/>
    <n v="6.2834242575094104"/>
    <n v="20.988850967115599"/>
    <n v="27.272313650434299"/>
    <n v="91095.220548923797"/>
    <n v="7671.93911063224"/>
    <n v="1248.4628011448201"/>
    <n v="34.678571749136999"/>
    <n v="0.31660254480111699"/>
    <n v="6169.7246007227204"/>
    <n v="163.62877781337801"/>
    <n v="52.555014154755803"/>
    <n v="164.43197509700701"/>
    <n v="2458.1769754974998"/>
    <n v="44975.348263888904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39813"/>
    <x v="33"/>
    <x v="1"/>
    <n v="2"/>
    <n v="1.19938398544216"/>
    <n v="0.505013978127134"/>
    <n v="18.385275417446199"/>
    <n v="1.59932197564444E-5"/>
    <n v="5.5852826325725102"/>
    <n v="17.421701573422698"/>
    <n v="23.007000199215"/>
    <n v="90931.393543739498"/>
    <n v="7652.7189568747299"/>
    <n v="1160.0851916060401"/>
    <n v="31.5222227538334"/>
    <n v="0.250584467339311"/>
    <n v="4188.3400801983398"/>
    <n v="107.018475584293"/>
    <n v="34.728878898513997"/>
    <n v="124.57767859985699"/>
    <n v="1629.6565531666899"/>
    <n v="44975.3482754630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0178"/>
    <x v="34"/>
    <x v="1"/>
    <n v="2"/>
    <n v="0.48908381475664398"/>
    <n v="0.34828752776609401"/>
    <n v="12.3443296348189"/>
    <n v="6.9995244033396704E-5"/>
    <n v="12.8820364129048"/>
    <n v="19.812828911303999"/>
    <n v="32.694935319452803"/>
    <n v="90817.010692756405"/>
    <n v="7653.20228436262"/>
    <n v="1201.34334168443"/>
    <n v="31.389002310381201"/>
    <n v="0.29169385134894599"/>
    <n v="4677.0191145121898"/>
    <n v="115.351089336421"/>
    <n v="48.014045652028003"/>
    <n v="116.95149318628501"/>
    <n v="1747.2076498546"/>
    <n v="44975.3482870369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0543"/>
    <x v="35"/>
    <x v="1"/>
    <n v="2"/>
    <n v="1.9941927332646401"/>
    <n v="0.63030961052637002"/>
    <n v="44.105791738421999"/>
    <n v="3.0903080463935799E-5"/>
    <n v="12.9507534638641"/>
    <n v="16.899516587771199"/>
    <n v="29.850300954715799"/>
    <n v="90562.646655693999"/>
    <n v="7625.5430804523903"/>
    <n v="831.22626495387203"/>
    <n v="21.490798472953902"/>
    <n v="0.28027699600271799"/>
    <n v="1372.66789595564"/>
    <n v="31.195070645470501"/>
    <n v="34.425948283622802"/>
    <n v="43.640369587991998"/>
    <n v="464.14247918685498"/>
    <n v="44975.348298611098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0908"/>
    <x v="36"/>
    <x v="1"/>
    <n v="2"/>
    <n v="0.45925594104834599"/>
    <n v="0.325436489886542"/>
    <n v="4.3303011061146304"/>
    <n v="4.10413420716598E-4"/>
    <n v="5.2854673106341004"/>
    <n v="12.716698385870499"/>
    <n v="18.0025761099253"/>
    <n v="90467.463646838602"/>
    <n v="7607.08126754156"/>
    <n v="1170.7722203222299"/>
    <n v="29.717003209244499"/>
    <n v="0.29452453267871098"/>
    <n v="3852.44586869773"/>
    <n v="92.636444062629906"/>
    <n v="57.796653772996002"/>
    <n v="126.77851277297"/>
    <n v="1431.12143534339"/>
    <n v="44975.3483101852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1274"/>
    <x v="37"/>
    <x v="1"/>
    <n v="2"/>
    <n v="0.54469110628957396"/>
    <n v="0.39716842844296801"/>
    <n v="10.2411710490729"/>
    <n v="1.5367410024637001E-4"/>
    <n v="11.856789693487499"/>
    <n v="19.698667597732801"/>
    <n v="31.5556109653206"/>
    <n v="90399.303643942505"/>
    <n v="7617.1389059296998"/>
    <n v="1146.37072755441"/>
    <n v="31.6239383841035"/>
    <n v="0.33533498641255299"/>
    <n v="4991.2614085837804"/>
    <n v="127.268589846027"/>
    <n v="51.713276002190199"/>
    <n v="125.24751658392201"/>
    <n v="1934.2745882976801"/>
    <n v="44975.3483217593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1639"/>
    <x v="38"/>
    <x v="1"/>
    <n v="2"/>
    <n v="1.1324140421775599"/>
    <n v="0.51567096558890901"/>
    <n v="18.895026815741598"/>
    <n v="2.57281625730561E-5"/>
    <n v="10.1997057008791"/>
    <n v="25.605096352828099"/>
    <n v="35.804827781869697"/>
    <n v="90234.925595280802"/>
    <n v="7607.0250918767097"/>
    <n v="1092.27811562531"/>
    <n v="28.782198640114899"/>
    <n v="0.277266324744457"/>
    <n v="3684.82230789907"/>
    <n v="91.502871342553902"/>
    <n v="32.645221841563597"/>
    <n v="107.42468490906001"/>
    <n v="1388.82847363222"/>
    <n v="44975.3483333332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2004"/>
    <x v="39"/>
    <x v="1"/>
    <n v="2"/>
    <n v="1.09163157203788"/>
    <n v="0.44329558997086399"/>
    <n v="15.871669615721901"/>
    <n v="9.0390593398998607E-9"/>
    <n v="13.0778892527069"/>
    <n v="19.152698559654301"/>
    <n v="32.230587821400299"/>
    <n v="90114.241015769599"/>
    <n v="7593.8669169487403"/>
    <n v="1163.45029746354"/>
    <n v="28.787972703589599"/>
    <n v="0.28017458269649798"/>
    <n v="3670.6124356138598"/>
    <n v="90.082348028641107"/>
    <n v="35.168953993181802"/>
    <n v="109.95001335082701"/>
    <n v="1356.8795598562599"/>
    <n v="44975.3483449073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2369"/>
    <x v="40"/>
    <x v="1"/>
    <n v="2"/>
    <n v="0.70067141522000898"/>
    <n v="0.38039132171725698"/>
    <n v="4.7467688317233296"/>
    <n v="1.9433837563598E-6"/>
    <n v="8.5494575496744094"/>
    <n v="26.801619241012901"/>
    <n v="35.351078734071102"/>
    <n v="89837.324813938496"/>
    <n v="7569.2963071447202"/>
    <n v="1050.5113617837901"/>
    <n v="27.191811616807598"/>
    <n v="0.18466978929206601"/>
    <n v="2912.4006123515301"/>
    <n v="75.016605577055799"/>
    <n v="14.488348757412"/>
    <n v="106.68730317119601"/>
    <n v="1143.10356373838"/>
    <n v="44975.3483449073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2735"/>
    <x v="41"/>
    <x v="1"/>
    <n v="2"/>
    <n v="0.67978446367758605"/>
    <n v="0.42025844100349402"/>
    <n v="7.4757267571774104"/>
    <n v="1.10850780213306E-4"/>
    <n v="9.6913244644950005"/>
    <n v="22.885170621502098"/>
    <n v="32.576605936777298"/>
    <n v="89748.445774919601"/>
    <n v="7560.6151805637101"/>
    <n v="1134.3145294769199"/>
    <n v="30.935667895182899"/>
    <n v="0.29430278858758702"/>
    <n v="3997.7781631631001"/>
    <n v="96.357463722144303"/>
    <n v="52.998821579771402"/>
    <n v="123.63699720847301"/>
    <n v="1460.7527414721601"/>
    <n v="44975.3483564815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3100"/>
    <x v="42"/>
    <x v="1"/>
    <n v="2"/>
    <n v="0.79552069221252297"/>
    <n v="0.38127389439342402"/>
    <n v="17.970561894321602"/>
    <n v="5.5200238522699996E-6"/>
    <n v="20.4461148798528"/>
    <n v="18.070140716057001"/>
    <n v="38.516261115933702"/>
    <n v="89586.532810439996"/>
    <n v="7552.5373700520604"/>
    <n v="1149.5067688299"/>
    <n v="28.746961783899302"/>
    <n v="0.26495870541546201"/>
    <n v="4218.7446506917004"/>
    <n v="100.657249774245"/>
    <n v="33.783470651924802"/>
    <n v="105.41189237706099"/>
    <n v="1531.75755151214"/>
    <n v="44975.348368055602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3465"/>
    <x v="43"/>
    <x v="1"/>
    <n v="2"/>
    <n v="1.20562139753066"/>
    <n v="0.60774101334549802"/>
    <n v="7.8486943983077397"/>
    <n v="6.7899956059490601E-4"/>
    <n v="5.3408991855745898"/>
    <n v="18.637354559721"/>
    <n v="23.978932744856198"/>
    <n v="89538.236037172595"/>
    <n v="7537.5080544718303"/>
    <n v="1356.5772882613701"/>
    <n v="35.686825259710702"/>
    <n v="0.30528115609012002"/>
    <n v="7825.2814849246197"/>
    <n v="198.12655203876801"/>
    <n v="90.6894352930303"/>
    <n v="207.75515855480899"/>
    <n v="3017.8917002165199"/>
    <n v="44975.348379629599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3830"/>
    <x v="44"/>
    <x v="1"/>
    <n v="2"/>
    <n v="0.75400355308935596"/>
    <n v="0.51091109278065805"/>
    <n v="7.2999822040465796"/>
    <n v="1.15833346079737E-4"/>
    <n v="10.516284532612501"/>
    <n v="20.5316747893403"/>
    <n v="31.0480751552988"/>
    <n v="89441.937451820806"/>
    <n v="7538.1685980474003"/>
    <n v="1309.6640633628799"/>
    <n v="35.488424075621602"/>
    <n v="0.28106449931988098"/>
    <n v="7674.0457893482198"/>
    <n v="198.179975512662"/>
    <n v="48.3380321042482"/>
    <n v="194.11803094963199"/>
    <n v="3007.88806864446"/>
    <n v="44975.348391203697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4196"/>
    <x v="45"/>
    <x v="1"/>
    <n v="2"/>
    <n v="0.379360805218033"/>
    <n v="0.32405201240543402"/>
    <n v="8.45776445301024"/>
    <n v="1.6844181955943401E-4"/>
    <n v="7.2200258622607301"/>
    <n v="19.041667104892898"/>
    <n v="26.2618614089732"/>
    <n v="89269.720089302806"/>
    <n v="7516.6325922508704"/>
    <n v="1075.6765404533101"/>
    <n v="30.285747863028899"/>
    <n v="0.24333168942647701"/>
    <n v="3213.6840812124601"/>
    <n v="84.446362221097701"/>
    <n v="28.427663637841199"/>
    <n v="120.017334775572"/>
    <n v="1301.55149881899"/>
    <n v="44975.348402777803"/>
  </r>
  <r>
    <s v="Current"/>
    <x v="0"/>
    <s v="ExpRangeReturnTypeFromHarvestSystemTypeFPatchNum2PatchTypefalse"/>
    <n v="18"/>
    <s v="ExpRange"/>
    <x v="1"/>
    <x v="3"/>
    <x v="0"/>
    <s v="false"/>
    <s v="ExpRangeReturnTypeFromHarvestSystemTypeFPatchNum2PatchTypefalse"/>
    <n v="44561"/>
    <x v="46"/>
    <x v="1"/>
    <n v="2"/>
    <n v="1.9222136368659899"/>
    <n v="0.60340843866012395"/>
    <n v="30.2071067828841"/>
    <n v="1.55422735653668E-4"/>
    <n v="1.42371182895152"/>
    <n v="11.289907090094999"/>
    <n v="12.7137743417822"/>
    <n v="89107.415320284403"/>
    <n v="7488.1619316976603"/>
    <n v="1020.14449414358"/>
    <n v="26.602173193763399"/>
    <n v="0.23929308139858799"/>
    <n v="2566.7443635949098"/>
    <n v="57.772421081416198"/>
    <n v="43.760059941538202"/>
    <n v="83.878838604742"/>
    <n v="881.95502253280995"/>
    <n v="44975.3484143519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7759"/>
    <x v="0"/>
    <x v="1"/>
    <n v="2"/>
    <n v="20.6520147472073"/>
    <n v="9.6021924419328499"/>
    <n v="564.02673503227004"/>
    <n v="8.6667404831875294E-2"/>
    <n v="9.6256079769174594"/>
    <n v="26.324726448382101"/>
    <n v="36.037001830131501"/>
    <n v="97511.425438617705"/>
    <n v="8222.1279720890707"/>
    <n v="1635.9437977008199"/>
    <n v="36.342716261416498"/>
    <n v="0"/>
    <n v="58324.529411085503"/>
    <n v="1230.38794739793"/>
    <n v="0"/>
    <n v="1469.79648768725"/>
    <n v="21462"/>
    <n v="44975.3478472221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8125"/>
    <x v="1"/>
    <x v="1"/>
    <n v="2"/>
    <n v="4.93894051213727"/>
    <n v="2.31587508077962"/>
    <n v="159.92665148483999"/>
    <n v="0.126815567502988"/>
    <n v="10.8147838773061"/>
    <n v="22.296644995011999"/>
    <n v="33.238244439821102"/>
    <n v="97372.192765196596"/>
    <n v="8209.3223661082993"/>
    <n v="1609.87566418284"/>
    <n v="36.560854332065396"/>
    <n v="0"/>
    <n v="14656.5930296734"/>
    <n v="314.07315951278002"/>
    <n v="0"/>
    <n v="367.37733639359499"/>
    <n v="5571"/>
    <n v="44975.347858796304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8490"/>
    <x v="2"/>
    <x v="1"/>
    <n v="2"/>
    <n v="4.9260531963260297"/>
    <n v="2.3635096576060901"/>
    <n v="139.910135778946"/>
    <n v="0.116433435117098"/>
    <n v="9.3457962192275694"/>
    <n v="24.511269160517099"/>
    <n v="33.973498814861799"/>
    <n v="97165.952110668804"/>
    <n v="8192.5636793312096"/>
    <n v="1635.60520493899"/>
    <n v="36.484210557427403"/>
    <n v="0"/>
    <n v="15181.269874466499"/>
    <n v="317.80400275107201"/>
    <n v="0"/>
    <n v="372.21173929921002"/>
    <n v="5547"/>
    <n v="44975.3478819443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8855"/>
    <x v="3"/>
    <x v="1"/>
    <n v="2"/>
    <n v="5.9728607205999804"/>
    <n v="2.55744714282763"/>
    <n v="154.786173162811"/>
    <n v="0.19352785863712099"/>
    <n v="9.6373759998704003"/>
    <n v="28.042592894587099"/>
    <n v="37.873496753094699"/>
    <n v="96942.113710898804"/>
    <n v="8176.8863675763596"/>
    <n v="1634.86552514914"/>
    <n v="36.597134784266302"/>
    <n v="0"/>
    <n v="14688.3853934567"/>
    <n v="310.38178735219299"/>
    <n v="0"/>
    <n v="367.64357192308898"/>
    <n v="5547"/>
    <n v="44975.3478935184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9220"/>
    <x v="4"/>
    <x v="1"/>
    <n v="2"/>
    <n v="5.3784307523883097"/>
    <n v="2.4792406577922099"/>
    <n v="142.683110439854"/>
    <n v="0.17813481207166601"/>
    <n v="6.9820819519813204"/>
    <n v="35.926855116675704"/>
    <n v="43.087071880728601"/>
    <n v="96718.338879956704"/>
    <n v="8162.8780897959095"/>
    <n v="1606.91035800286"/>
    <n v="35.762166591129301"/>
    <n v="0"/>
    <n v="14264.712302760099"/>
    <n v="301.74067239095803"/>
    <n v="0"/>
    <n v="354.230703107088"/>
    <n v="5547"/>
    <n v="44975.3479050926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9586"/>
    <x v="5"/>
    <x v="1"/>
    <n v="2"/>
    <n v="4.9757176487060102"/>
    <n v="2.3870463989648498"/>
    <n v="144.16079031423899"/>
    <n v="0.147702465193982"/>
    <n v="8.3802478385892307"/>
    <n v="29.0706101326913"/>
    <n v="37.5985604364745"/>
    <n v="96511.203044784503"/>
    <n v="8139.8125991897296"/>
    <n v="1644.5513733760499"/>
    <n v="36.411044556840501"/>
    <n v="0"/>
    <n v="15282.2557251499"/>
    <n v="319.05236812641499"/>
    <n v="0"/>
    <n v="378.17446171334097"/>
    <n v="5571"/>
    <n v="44975.3479166667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29951"/>
    <x v="6"/>
    <x v="1"/>
    <n v="2"/>
    <n v="5.1045521712657198"/>
    <n v="2.4522886700455202"/>
    <n v="142.33501770614001"/>
    <n v="0.127527491044099"/>
    <n v="8.6648083281364308"/>
    <n v="25.867679657493198"/>
    <n v="34.660015476673699"/>
    <n v="96307.674345600404"/>
    <n v="8119.7654403095903"/>
    <n v="1601.3244540609101"/>
    <n v="35.528951599621699"/>
    <n v="0"/>
    <n v="13895.2353919406"/>
    <n v="295.08399187617101"/>
    <n v="0"/>
    <n v="352.89460264166303"/>
    <n v="5547"/>
    <n v="44975.3479398147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0316"/>
    <x v="7"/>
    <x v="1"/>
    <n v="2"/>
    <n v="4.5599511759220199"/>
    <n v="2.3567198737828701"/>
    <n v="123.057490050805"/>
    <n v="4.85829795147713E-2"/>
    <n v="7.1965361003237396"/>
    <n v="28.572883409845499"/>
    <n v="35.818002489683998"/>
    <n v="96061.455386998903"/>
    <n v="8099.1244032938303"/>
    <n v="1625.45958762379"/>
    <n v="36.707792336145602"/>
    <n v="0"/>
    <n v="14809.7634881512"/>
    <n v="316.868292236461"/>
    <n v="0"/>
    <n v="371.839078758901"/>
    <n v="5547"/>
    <n v="44975.3479513889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0681"/>
    <x v="8"/>
    <x v="1"/>
    <n v="2"/>
    <n v="4.7797274596696901"/>
    <n v="2.3228880873787601"/>
    <n v="142.194539708918"/>
    <n v="0.21452216214130501"/>
    <n v="10.472348700046499"/>
    <n v="25.352504761928699"/>
    <n v="36.039375624116602"/>
    <n v="95909.211882894"/>
    <n v="8087.5394054322996"/>
    <n v="1655.76284497659"/>
    <n v="36.8163550113456"/>
    <n v="0"/>
    <n v="14910.597178324801"/>
    <n v="317.98367536827402"/>
    <n v="0"/>
    <n v="375.38514154206598"/>
    <n v="5547"/>
    <n v="44975.3479629630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1047"/>
    <x v="9"/>
    <x v="1"/>
    <n v="2"/>
    <n v="5.0034288300780903"/>
    <n v="2.4043585087675501"/>
    <n v="134.519972252315"/>
    <n v="3.94799446873405E-2"/>
    <n v="6.4088969906759301"/>
    <n v="37.098026160059"/>
    <n v="43.546403095422299"/>
    <n v="95718.248674893606"/>
    <n v="8079.3768419041098"/>
    <n v="1689.5616582658399"/>
    <n v="36.991607743614097"/>
    <n v="0"/>
    <n v="16163.876616256601"/>
    <n v="336.809301405844"/>
    <n v="0"/>
    <n v="394.623276678195"/>
    <n v="5571"/>
    <n v="44975.3479861110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1412"/>
    <x v="10"/>
    <x v="1"/>
    <n v="2"/>
    <n v="4.6700187774460797"/>
    <n v="2.3464461297732702"/>
    <n v="125.47757410075"/>
    <n v="0.164705684875046"/>
    <n v="8.7358942222142808"/>
    <n v="27.777202280291899"/>
    <n v="36.677802187381197"/>
    <n v="95489.444588172904"/>
    <n v="8052.2494885353999"/>
    <n v="1635.12667374903"/>
    <n v="35.437109814731301"/>
    <n v="0"/>
    <n v="15504.5481276265"/>
    <n v="321.62362054122099"/>
    <n v="0"/>
    <n v="378.71615871297701"/>
    <n v="5547"/>
    <n v="44975.3479976852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1777"/>
    <x v="11"/>
    <x v="1"/>
    <n v="2"/>
    <n v="5.6665698866619003"/>
    <n v="2.51288415738862"/>
    <n v="152.78510260471"/>
    <n v="0.16097273325605799"/>
    <n v="7.5223001913481298"/>
    <n v="35.716265215330601"/>
    <n v="43.399538139934798"/>
    <n v="95308.726370267002"/>
    <n v="8044.3411172727201"/>
    <n v="1646.2610398966101"/>
    <n v="36.858006918639298"/>
    <n v="0"/>
    <n v="14867.1638199714"/>
    <n v="313.29630229241297"/>
    <n v="0"/>
    <n v="373.23833195385902"/>
    <n v="5547"/>
    <n v="44975.3480092593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2142"/>
    <x v="12"/>
    <x v="1"/>
    <n v="2"/>
    <n v="4.7414231728009302"/>
    <n v="2.3103223342370098"/>
    <n v="141.437694778218"/>
    <n v="0.15910667749276999"/>
    <n v="8.7474566259929603"/>
    <n v="25.8685974962141"/>
    <n v="34.775160799699897"/>
    <n v="95128.194391858895"/>
    <n v="8020.9644951864502"/>
    <n v="1647.6978626662101"/>
    <n v="36.450407994099002"/>
    <n v="0"/>
    <n v="15448.9049217501"/>
    <n v="327.006595932761"/>
    <n v="0"/>
    <n v="383.89874757254898"/>
    <n v="5547"/>
    <n v="44975.3480208332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2508"/>
    <x v="13"/>
    <x v="1"/>
    <n v="2"/>
    <n v="4.3082518222859001"/>
    <n v="2.3411270928775099"/>
    <n v="111.84698839280399"/>
    <n v="0.10463128228228601"/>
    <n v="5.4530874619907301"/>
    <n v="38.306058806694303"/>
    <n v="43.863777550967299"/>
    <n v="94907.9072272552"/>
    <n v="8011.1666388001504"/>
    <n v="1629.4282750551399"/>
    <n v="37.545339396176999"/>
    <n v="0"/>
    <n v="15042.088812993599"/>
    <n v="322.637504002588"/>
    <n v="0"/>
    <n v="379.77990885788"/>
    <n v="5571"/>
    <n v="44975.3480439815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2873"/>
    <x v="14"/>
    <x v="1"/>
    <n v="2"/>
    <n v="5.0089297280995302"/>
    <n v="2.42071125846822"/>
    <n v="142.24355064931899"/>
    <n v="0.15108178395317701"/>
    <n v="8.8202255916000993"/>
    <n v="26.295054868574699"/>
    <n v="35.266362244127997"/>
    <n v="94723.846528560796"/>
    <n v="7987.0859148837299"/>
    <n v="1643.0850367913399"/>
    <n v="35.409075107483602"/>
    <n v="0"/>
    <n v="14799.0741831165"/>
    <n v="308.83777833344101"/>
    <n v="0"/>
    <n v="370.88118043204503"/>
    <n v="5547"/>
    <n v="44975.3480555556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3238"/>
    <x v="15"/>
    <x v="1"/>
    <n v="2"/>
    <n v="5.0132744444428203"/>
    <n v="2.4501274916671898"/>
    <n v="135.986328055201"/>
    <n v="7.77700912845046E-2"/>
    <n v="6.9021912279448401"/>
    <n v="23.511329213194401"/>
    <n v="30.491290532423701"/>
    <n v="94500.305947409594"/>
    <n v="7962.8966330516396"/>
    <n v="1616.3355144796501"/>
    <n v="35.786685814109703"/>
    <n v="0"/>
    <n v="14111.412709336"/>
    <n v="300.38179459174302"/>
    <n v="0"/>
    <n v="358.20850917668702"/>
    <n v="5547"/>
    <n v="44975.3480671295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3603"/>
    <x v="16"/>
    <x v="1"/>
    <n v="2"/>
    <n v="4.7123398129961602"/>
    <n v="2.2966805254095699"/>
    <n v="138.13885072082701"/>
    <n v="0.29990681693273502"/>
    <n v="10.0031690085"/>
    <n v="31.290874687685399"/>
    <n v="41.593950513118102"/>
    <n v="94351.295252318203"/>
    <n v="7962.2996420869504"/>
    <n v="1642.48088229263"/>
    <n v="35.814973505312402"/>
    <n v="0"/>
    <n v="15188.7843143474"/>
    <n v="317.62414915334398"/>
    <n v="0"/>
    <n v="374.625321400686"/>
    <n v="5547"/>
    <n v="44975.3480902778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3969"/>
    <x v="17"/>
    <x v="1"/>
    <n v="2"/>
    <n v="4.7149195551245597"/>
    <n v="2.3137177583291502"/>
    <n v="143.81789729907399"/>
    <n v="0.128633169351731"/>
    <n v="11.0729097830742"/>
    <n v="23.530387168571"/>
    <n v="34.731930120996999"/>
    <n v="94211.214140341006"/>
    <n v="7944.8127668425705"/>
    <n v="1634.72554872717"/>
    <n v="36.996378710838698"/>
    <n v="0"/>
    <n v="14761.531069774101"/>
    <n v="316.50989148792002"/>
    <n v="0"/>
    <n v="368.98069567008298"/>
    <n v="5571"/>
    <n v="44975.348101851901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4334"/>
    <x v="18"/>
    <x v="1"/>
    <n v="2"/>
    <n v="4.8190156691798904"/>
    <n v="2.3158273393366899"/>
    <n v="149.70991539412199"/>
    <n v="0.147998794363353"/>
    <n v="11.854440649533201"/>
    <n v="21.9718603358635"/>
    <n v="33.974299779760003"/>
    <n v="94074.253715952495"/>
    <n v="7933.2030787947197"/>
    <n v="1622.7995574315501"/>
    <n v="35.376538751402002"/>
    <n v="0"/>
    <n v="14688.1349542265"/>
    <n v="305.90188584841599"/>
    <n v="0"/>
    <n v="357.467183676415"/>
    <n v="5547"/>
    <n v="44975.3481249999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4699"/>
    <x v="19"/>
    <x v="1"/>
    <n v="2"/>
    <n v="4.7325381081899103"/>
    <n v="2.36785926482148"/>
    <n v="127.713557111558"/>
    <n v="0.15106992396928201"/>
    <n v="8.1251576730470791"/>
    <n v="34.396127688002203"/>
    <n v="42.672355285018497"/>
    <n v="93874.749360748901"/>
    <n v="7924.5476311184202"/>
    <n v="1642.1492304900601"/>
    <n v="36.886637426710003"/>
    <n v="0"/>
    <n v="14870.143064017"/>
    <n v="316.037414705012"/>
    <n v="0"/>
    <n v="372.03450699373002"/>
    <n v="5547"/>
    <n v="44975.3481365741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5064"/>
    <x v="20"/>
    <x v="1"/>
    <n v="2"/>
    <n v="4.5667057448504504"/>
    <n v="2.3162305938954399"/>
    <n v="130.37061263805401"/>
    <n v="0.127999902181897"/>
    <n v="7.4675939952008799"/>
    <n v="32.832207033687801"/>
    <n v="40.4278009310705"/>
    <n v="93713.581894399307"/>
    <n v="7908.8644802652398"/>
    <n v="1639.38584992199"/>
    <n v="36.523982480891"/>
    <n v="0"/>
    <n v="14791.707984550099"/>
    <n v="312.10827049879498"/>
    <n v="0"/>
    <n v="373.11071011046801"/>
    <n v="5547"/>
    <n v="44975.348148148201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5430"/>
    <x v="21"/>
    <x v="1"/>
    <n v="2"/>
    <n v="4.6524555021324101"/>
    <n v="2.3361158324389901"/>
    <n v="130.40513620890999"/>
    <n v="0.24747524702099499"/>
    <n v="8.8273410247884296"/>
    <n v="30.227042576293002"/>
    <n v="39.301858848102498"/>
    <n v="93530.7577893298"/>
    <n v="7891.9616534628303"/>
    <n v="1631.67737227266"/>
    <n v="35.137587891616498"/>
    <n v="0"/>
    <n v="15346.414391775201"/>
    <n v="313.169841709916"/>
    <n v="0"/>
    <n v="367.28647607996197"/>
    <n v="5571"/>
    <n v="44975.3481712962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5795"/>
    <x v="22"/>
    <x v="1"/>
    <n v="2"/>
    <n v="4.7944964728519599"/>
    <n v="2.3757709740473101"/>
    <n v="134.26611825979401"/>
    <n v="6.6574102185374295E-2"/>
    <n v="6.6052284263838903"/>
    <n v="31.1499471663873"/>
    <n v="37.821749694956601"/>
    <n v="93366.937952219305"/>
    <n v="7876.8165381039798"/>
    <n v="1650.6803167117901"/>
    <n v="36.723283143992703"/>
    <n v="0"/>
    <n v="15198.3107026629"/>
    <n v="318.477363114529"/>
    <n v="0"/>
    <n v="375.545410989858"/>
    <n v="5547"/>
    <n v="44975.3481828704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6160"/>
    <x v="23"/>
    <x v="1"/>
    <n v="2"/>
    <n v="4.4001016384246201"/>
    <n v="2.3795288316554299"/>
    <n v="121.932066823377"/>
    <n v="0.12615441590208001"/>
    <n v="8.0490736089496107"/>
    <n v="30.6154825920481"/>
    <n v="38.790710616899801"/>
    <n v="93154.760152621602"/>
    <n v="7858.8535166843003"/>
    <n v="1557.2322237916101"/>
    <n v="34.279786217689697"/>
    <n v="0"/>
    <n v="12723.956402616501"/>
    <n v="271.37110343129098"/>
    <n v="0"/>
    <n v="329.58618684683898"/>
    <n v="5547"/>
    <n v="44975.3481944443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6525"/>
    <x v="24"/>
    <x v="1"/>
    <n v="2"/>
    <n v="4.73144717709304"/>
    <n v="2.35723868591008"/>
    <n v="137.64011324812699"/>
    <n v="6.8474530244210505E-2"/>
    <n v="10.8003693659732"/>
    <n v="32.764899725624097"/>
    <n v="43.633743621841496"/>
    <n v="92986.594759511703"/>
    <n v="7849.6898110665998"/>
    <n v="1632.0309742683701"/>
    <n v="35.966161148634498"/>
    <n v="0"/>
    <n v="14826.292272261901"/>
    <n v="310.13624992705201"/>
    <n v="0"/>
    <n v="368.57729146411498"/>
    <n v="5547"/>
    <n v="44975.3482060184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6891"/>
    <x v="25"/>
    <x v="1"/>
    <n v="2"/>
    <n v="5.20266379874192"/>
    <n v="2.4728137925972602"/>
    <n v="142.34723690047201"/>
    <n v="0.15128703275136601"/>
    <n v="6.4537588137194399"/>
    <n v="38.623435169543697"/>
    <n v="45.228481016014499"/>
    <n v="92838.692228252097"/>
    <n v="7839.7226889630401"/>
    <n v="1652.44286042617"/>
    <n v="36.389719135219103"/>
    <n v="0"/>
    <n v="15002.5197755727"/>
    <n v="316.347241459028"/>
    <n v="0"/>
    <n v="377.796385832542"/>
    <n v="5571"/>
    <n v="44975.348217592596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7256"/>
    <x v="26"/>
    <x v="1"/>
    <n v="2"/>
    <n v="4.5496332597783304"/>
    <n v="2.3810509007546998"/>
    <n v="131.3700670046"/>
    <n v="9.6306260667574695E-2"/>
    <n v="8.1901303654155004"/>
    <n v="26.931714437610001"/>
    <n v="35.218151063693099"/>
    <n v="92679.136798820997"/>
    <n v="7816.4639259477899"/>
    <n v="1629.4417852691899"/>
    <n v="37.2801343042442"/>
    <n v="0"/>
    <n v="15222.8238169785"/>
    <n v="320.23584936295799"/>
    <n v="0"/>
    <n v="378.30485456655998"/>
    <n v="5547"/>
    <n v="44975.3482291667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7621"/>
    <x v="27"/>
    <x v="1"/>
    <n v="2"/>
    <n v="4.9852501475323301"/>
    <n v="2.37959346521848"/>
    <n v="145.42804300133099"/>
    <n v="0.149982890744187"/>
    <n v="8.3386021238183492"/>
    <n v="33.269742194778999"/>
    <n v="41.758327209341502"/>
    <n v="92531.874877049398"/>
    <n v="7811.0060848875"/>
    <n v="1638.8977453392799"/>
    <n v="36.508890076706003"/>
    <n v="0"/>
    <n v="15335.5823001265"/>
    <n v="322.001595061496"/>
    <n v="0"/>
    <n v="381.12120951265899"/>
    <n v="5547"/>
    <n v="44975.3482407406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7986"/>
    <x v="28"/>
    <x v="1"/>
    <n v="2"/>
    <n v="3.91549216140116"/>
    <n v="2.1712636506636702"/>
    <n v="109.091140262205"/>
    <n v="0.169014566582565"/>
    <n v="6.9183535025656004"/>
    <n v="37.596735145007798"/>
    <n v="44.684103214156004"/>
    <n v="92361.931155368206"/>
    <n v="7799.3326506391004"/>
    <n v="1677.0273619556399"/>
    <n v="37.424392065427597"/>
    <n v="0"/>
    <n v="15792.012481903699"/>
    <n v="331.41517997093803"/>
    <n v="0"/>
    <n v="389.07628481677"/>
    <n v="5547"/>
    <n v="44975.3482523147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8352"/>
    <x v="29"/>
    <x v="1"/>
    <n v="2"/>
    <n v="4.7087078718877198"/>
    <n v="2.3095111065015699"/>
    <n v="144.230289240133"/>
    <n v="0.22826461902999401"/>
    <n v="12.428383864597899"/>
    <n v="19.6774218623531"/>
    <n v="32.334070345980997"/>
    <n v="92218.599171213806"/>
    <n v="7775.0317688207597"/>
    <n v="1599.57549880229"/>
    <n v="35.993130289241101"/>
    <n v="0"/>
    <n v="14592.635364515199"/>
    <n v="308.35945175842301"/>
    <n v="0"/>
    <n v="361.36003871199"/>
    <n v="5571"/>
    <n v="44975.348263888904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8717"/>
    <x v="30"/>
    <x v="1"/>
    <n v="2"/>
    <n v="4.1282267617956503"/>
    <n v="2.2240050272117302"/>
    <n v="120.813764781678"/>
    <n v="9.1377116742026698E-2"/>
    <n v="7.5638180542123301"/>
    <n v="24.870379418782399"/>
    <n v="32.525574589736799"/>
    <n v="92052.791896216702"/>
    <n v="7761.3929582422097"/>
    <n v="1655.63873606987"/>
    <n v="36.781941130070102"/>
    <n v="0"/>
    <n v="15224.294383283501"/>
    <n v="323.73098385811198"/>
    <n v="0"/>
    <n v="385.418327570575"/>
    <n v="5547"/>
    <n v="44975.3482754630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9082"/>
    <x v="31"/>
    <x v="1"/>
    <n v="2"/>
    <n v="5.2244435609532998"/>
    <n v="2.42908081963721"/>
    <n v="147.71324240396501"/>
    <n v="0.14698608403026001"/>
    <n v="11.8608839148861"/>
    <n v="24.194740375520499"/>
    <n v="36.202610374436901"/>
    <n v="91909.591373543197"/>
    <n v="7753.2169325170098"/>
    <n v="1642.48587771708"/>
    <n v="35.663615598463799"/>
    <n v="0"/>
    <n v="15337.8805781763"/>
    <n v="313.93681932653402"/>
    <n v="0"/>
    <n v="370.33994248728499"/>
    <n v="5547"/>
    <n v="44975.3482870369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9447"/>
    <x v="32"/>
    <x v="1"/>
    <n v="2"/>
    <n v="4.6368929562406596"/>
    <n v="2.3462049550338899"/>
    <n v="138.37903467788601"/>
    <n v="0.114514797248678"/>
    <n v="8.5267534680817203"/>
    <n v="23.1420795792414"/>
    <n v="31.7833478445718"/>
    <n v="91763.769849479897"/>
    <n v="7736.8302378430199"/>
    <n v="1641.31252404969"/>
    <n v="35.4094051633314"/>
    <n v="0"/>
    <n v="15092.910981921599"/>
    <n v="313.49235079680102"/>
    <n v="0"/>
    <n v="373.03256142404098"/>
    <n v="5547"/>
    <n v="44975.3482986110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39813"/>
    <x v="33"/>
    <x v="1"/>
    <n v="2"/>
    <n v="5.0053087341381799"/>
    <n v="2.38632118261408"/>
    <n v="144.381521171348"/>
    <n v="0.2272342531947"/>
    <n v="10.5231945985427"/>
    <n v="24.698459716673199"/>
    <n v="35.448888568410602"/>
    <n v="91616.159463531003"/>
    <n v="7728.2494880925196"/>
    <n v="1601.96390578348"/>
    <n v="36.019236970858401"/>
    <n v="0"/>
    <n v="14201.6028426065"/>
    <n v="300.42879762227"/>
    <n v="0"/>
    <n v="359.66964084125499"/>
    <n v="5571"/>
    <n v="44975.3483101852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0178"/>
    <x v="34"/>
    <x v="1"/>
    <n v="2"/>
    <n v="4.71890390047919"/>
    <n v="2.35430954899405"/>
    <n v="139.86364090238399"/>
    <n v="0.17809687175087299"/>
    <n v="9.4122142609516093"/>
    <n v="28.304558440703602"/>
    <n v="37.894869573406098"/>
    <n v="91460.661266779294"/>
    <n v="7717.4000045416897"/>
    <n v="1587.93633733959"/>
    <n v="35.847636232072297"/>
    <n v="0"/>
    <n v="14130.799296245699"/>
    <n v="301.86487819206297"/>
    <n v="0"/>
    <n v="355.23417685071001"/>
    <n v="5547"/>
    <n v="44975.3483217593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0543"/>
    <x v="35"/>
    <x v="1"/>
    <n v="2"/>
    <n v="4.8323601251421904"/>
    <n v="2.3667142702126398"/>
    <n v="133.00067224932999"/>
    <n v="0.122178387323197"/>
    <n v="6.0658311526501603"/>
    <n v="36.922664258594097"/>
    <n v="43.110673798567397"/>
    <n v="91297.760368157396"/>
    <n v="7708.6415670331598"/>
    <n v="1641.39694579757"/>
    <n v="35.486406560380601"/>
    <n v="0"/>
    <n v="15171.0859876744"/>
    <n v="311.05624196868501"/>
    <n v="0"/>
    <n v="362.34894507084402"/>
    <n v="5547"/>
    <n v="44975.3483217593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0908"/>
    <x v="36"/>
    <x v="1"/>
    <n v="2"/>
    <n v="4.7532401589473103"/>
    <n v="2.29942564097865"/>
    <n v="148.44305372090699"/>
    <n v="0.247490422362274"/>
    <n v="10.1337517533581"/>
    <n v="25.1763969304094"/>
    <n v="35.557639106129898"/>
    <n v="91165.815677664403"/>
    <n v="7690.2069389408798"/>
    <n v="1619.01439353153"/>
    <n v="35.861412039183797"/>
    <n v="0"/>
    <n v="14435.8451074567"/>
    <n v="306.61852299312898"/>
    <n v="0"/>
    <n v="371.12029614326298"/>
    <n v="5547"/>
    <n v="44975.3483333332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1274"/>
    <x v="37"/>
    <x v="1"/>
    <n v="2"/>
    <n v="4.3267778512895303"/>
    <n v="2.2152818632132401"/>
    <n v="130.825103694815"/>
    <n v="0.111728159076647"/>
    <n v="7.7502622359036799"/>
    <n v="32.5258633359947"/>
    <n v="40.387853730975102"/>
    <n v="91041.305719871205"/>
    <n v="7685.2411012446"/>
    <n v="1664.81174882807"/>
    <n v="35.935962044428997"/>
    <n v="0"/>
    <n v="15991.5559547143"/>
    <n v="329.09686878758498"/>
    <n v="0"/>
    <n v="386.10554512065897"/>
    <n v="5571"/>
    <n v="44975.3483449073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1639"/>
    <x v="38"/>
    <x v="1"/>
    <n v="2"/>
    <n v="4.8774556352114402"/>
    <n v="2.3744072613324501"/>
    <n v="132.01686888045199"/>
    <n v="0.11916130139742501"/>
    <n v="8.4617615923777905"/>
    <n v="23.181868234268901"/>
    <n v="31.7627911280441"/>
    <n v="90871.642040843202"/>
    <n v="7661.6345685962096"/>
    <n v="1660.7240180081899"/>
    <n v="35.1712967390377"/>
    <n v="0"/>
    <n v="15507.8356674284"/>
    <n v="316.248069933517"/>
    <n v="0"/>
    <n v="376.835658688249"/>
    <n v="5547"/>
    <n v="44975.3483564815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2004"/>
    <x v="39"/>
    <x v="1"/>
    <n v="2"/>
    <n v="4.4725613980932302"/>
    <n v="2.24915915320797"/>
    <n v="131.76262353261899"/>
    <n v="0.23240965804738101"/>
    <n v="8.56560329642884"/>
    <n v="30.8957967263988"/>
    <n v="39.693809680874999"/>
    <n v="90739.664812401796"/>
    <n v="7658.7605733079099"/>
    <n v="1650.4573807110201"/>
    <n v="36.1413537160836"/>
    <n v="0"/>
    <n v="15302.281906632499"/>
    <n v="319.35834480452303"/>
    <n v="0"/>
    <n v="378.31270700326201"/>
    <n v="5547"/>
    <n v="44975.3483680556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2369"/>
    <x v="40"/>
    <x v="1"/>
    <n v="2"/>
    <n v="3.91377116730138"/>
    <n v="2.17422938796265"/>
    <n v="107.770899025126"/>
    <n v="0.17444576734567799"/>
    <n v="9.0966275277694706"/>
    <n v="25.515947257830799"/>
    <n v="34.787020552945997"/>
    <n v="90553.728826624996"/>
    <n v="7637.03501450166"/>
    <n v="1679.0025789834201"/>
    <n v="37.199919490041502"/>
    <n v="0"/>
    <n v="15731.583575218399"/>
    <n v="330.81838077608398"/>
    <n v="0"/>
    <n v="388.12909665534698"/>
    <n v="5547"/>
    <n v="44975.348379629599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2735"/>
    <x v="41"/>
    <x v="1"/>
    <n v="2"/>
    <n v="4.51624086715898"/>
    <n v="2.3006465552951401"/>
    <n v="130.49616679123301"/>
    <n v="7.5140479869201304E-2"/>
    <n v="7.9129976239304201"/>
    <n v="34.378356399808801"/>
    <n v="42.3664945036085"/>
    <n v="90400.963245232502"/>
    <n v="7631.6501677406304"/>
    <n v="1641.00307564482"/>
    <n v="35.265193385956401"/>
    <n v="0"/>
    <n v="14674.992352781501"/>
    <n v="306.79184406647897"/>
    <n v="0"/>
    <n v="369.23630871273599"/>
    <n v="5571"/>
    <n v="44975.3483912036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3100"/>
    <x v="42"/>
    <x v="1"/>
    <n v="2"/>
    <n v="4.5024909961984196"/>
    <n v="2.3098322059315399"/>
    <n v="122.41843621947299"/>
    <n v="0.14449516215439101"/>
    <n v="7.6084203357454703"/>
    <n v="27.828513812456499"/>
    <n v="35.581429310356398"/>
    <n v="90236.571974397593"/>
    <n v="7610.8596863534804"/>
    <n v="1644.0110562877901"/>
    <n v="36.235910520560303"/>
    <n v="0"/>
    <n v="15733.633938937701"/>
    <n v="328.03890540566499"/>
    <n v="0"/>
    <n v="383.54352209306398"/>
    <n v="5547"/>
    <n v="44975.348402777803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3465"/>
    <x v="43"/>
    <x v="1"/>
    <n v="2"/>
    <n v="5.7200561449179697"/>
    <n v="2.5775503381877201"/>
    <n v="156.813322618429"/>
    <n v="0.18966182507089899"/>
    <n v="9.3714270045768107"/>
    <n v="27.312352328479001"/>
    <n v="36.873441158126703"/>
    <n v="90074.927724335095"/>
    <n v="7598.0933106112398"/>
    <n v="1604.5907552245999"/>
    <n v="35.0601591634776"/>
    <n v="0"/>
    <n v="15048.470045423001"/>
    <n v="315.60419961488998"/>
    <n v="0"/>
    <n v="368.02027747558901"/>
    <n v="5547"/>
    <n v="44975.348414351902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3830"/>
    <x v="44"/>
    <x v="1"/>
    <n v="2"/>
    <n v="4.5977712149780201"/>
    <n v="2.28688887359022"/>
    <n v="136.44339375447399"/>
    <n v="0.22016199551034299"/>
    <n v="9.3321357529680906"/>
    <n v="31.6010807838713"/>
    <n v="41.153378532349699"/>
    <n v="89909.264758204299"/>
    <n v="7588.07937195048"/>
    <n v="1615.61409567795"/>
    <n v="35.665011552149103"/>
    <n v="0"/>
    <n v="14166.5261356793"/>
    <n v="301.581331696436"/>
    <n v="0"/>
    <n v="371.13224263730501"/>
    <n v="5547"/>
    <n v="44975.348425925898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4196"/>
    <x v="45"/>
    <x v="1"/>
    <n v="2"/>
    <n v="4.4048072929198501"/>
    <n v="2.33518413199047"/>
    <n v="119.605962121167"/>
    <n v="4.9794225314179999E-2"/>
    <n v="8.8377947733420097"/>
    <n v="19.002632986610099"/>
    <n v="27.890221985266301"/>
    <n v="89779.702456707906"/>
    <n v="7564.4442039820997"/>
    <n v="1644.8170178078501"/>
    <n v="35.966261548124599"/>
    <n v="0"/>
    <n v="15307.9805144237"/>
    <n v="318.18123754271699"/>
    <n v="0"/>
    <n v="375.82649141732003"/>
    <n v="5571"/>
    <n v="44975.348437499997"/>
  </r>
  <r>
    <s v="Current"/>
    <x v="0"/>
    <s v="ExpRangeReturnTypeSetMonthlySystemTypeEPatchNum2PatchTypefalse"/>
    <n v="19"/>
    <s v="ExpRange"/>
    <x v="0"/>
    <x v="1"/>
    <x v="0"/>
    <s v="false"/>
    <s v="ExpRangeReturnTypeSetMonthlySystemTypeEPatchNum2PatchTypefalse"/>
    <n v="44561"/>
    <x v="46"/>
    <x v="1"/>
    <n v="2"/>
    <n v="4.52005671914484"/>
    <n v="2.2586779457918098"/>
    <n v="135.283669353992"/>
    <n v="0.192747478793107"/>
    <n v="8.1751122521816697"/>
    <n v="25.396928792204701"/>
    <n v="33.764788523179497"/>
    <n v="89668.310562783605"/>
    <n v="7561.9806634802799"/>
    <n v="1647.16755600753"/>
    <n v="34.875610080910398"/>
    <n v="0"/>
    <n v="14987.463356497101"/>
    <n v="307.08069235994299"/>
    <n v="0"/>
    <n v="369.35759825047899"/>
    <n v="5547"/>
    <n v="44975.3484490741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7759"/>
    <x v="0"/>
    <x v="1"/>
    <n v="2"/>
    <n v="13.7448734553912"/>
    <n v="6.4139247051661501"/>
    <n v="370.20735870297699"/>
    <n v="5.9884876501556501E-2"/>
    <n v="6.0284424247590698"/>
    <n v="12.7723885496703"/>
    <n v="18.860715850931001"/>
    <n v="97603.351483005506"/>
    <n v="8215.5773473842892"/>
    <n v="1623.4426173124"/>
    <n v="42.992256774395798"/>
    <n v="0.21064116308842001"/>
    <n v="54928.948764023102"/>
    <n v="1350.32638154136"/>
    <n v="191.823546411671"/>
    <n v="1420.75986092937"/>
    <n v="21462"/>
    <n v="44975.3478472221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8125"/>
    <x v="1"/>
    <x v="1"/>
    <n v="2"/>
    <n v="3.25994272530101"/>
    <n v="1.5490912612168299"/>
    <n v="105.798780752704"/>
    <n v="8.0123297991681303E-2"/>
    <n v="7.1370090938904402"/>
    <n v="13.083551372438301"/>
    <n v="20.3006837643204"/>
    <n v="97480.718936441495"/>
    <n v="8208.7101902956892"/>
    <n v="1581.48049915356"/>
    <n v="42.310656781297801"/>
    <n v="0.20201367941965701"/>
    <n v="13709.0151266435"/>
    <n v="341.09774888430798"/>
    <n v="40.4558053994893"/>
    <n v="349.76940294201302"/>
    <n v="5571"/>
    <n v="44975.347858796304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8490"/>
    <x v="2"/>
    <x v="1"/>
    <n v="2"/>
    <n v="3.2656237002524802"/>
    <n v="1.5737838582808701"/>
    <n v="92.489732631724095"/>
    <n v="7.3591588259619103E-2"/>
    <n v="6.0712859118747398"/>
    <n v="13.039857980848399"/>
    <n v="19.184735480982699"/>
    <n v="97286.597628565403"/>
    <n v="8191.1158470356704"/>
    <n v="1615.27484699513"/>
    <n v="42.560900960839703"/>
    <n v="0.192340198209344"/>
    <n v="14183.960871564999"/>
    <n v="341.078693004667"/>
    <n v="40.4921021423824"/>
    <n v="365.32116976677901"/>
    <n v="5547"/>
    <n v="44975.3478703704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8855"/>
    <x v="3"/>
    <x v="1"/>
    <n v="2"/>
    <n v="4.0695563411385596"/>
    <n v="1.7352921754422701"/>
    <n v="102.846980871917"/>
    <n v="0.120444004513097"/>
    <n v="6.0907050240891198"/>
    <n v="14.2580280987702"/>
    <n v="20.469177127372401"/>
    <n v="97079.602922645005"/>
    <n v="8174.42918921606"/>
    <n v="1625.80244230877"/>
    <n v="43.4666824082706"/>
    <n v="0.21755832428577601"/>
    <n v="14101.7757960742"/>
    <n v="348.993313441483"/>
    <n v="51.9157807257751"/>
    <n v="363.96495891172299"/>
    <n v="5547"/>
    <n v="44975.3478935184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9220"/>
    <x v="4"/>
    <x v="1"/>
    <n v="2"/>
    <n v="3.52036379184075"/>
    <n v="1.65059233780861"/>
    <n v="92.9792725162784"/>
    <n v="0.12500621998613001"/>
    <n v="4.8374833535380501"/>
    <n v="16.774046246941801"/>
    <n v="21.736535820465999"/>
    <n v="96869.610302799803"/>
    <n v="8157.6590046826004"/>
    <n v="1597.61137074569"/>
    <n v="42.525760089894"/>
    <n v="0.20188743869672399"/>
    <n v="13541.7500341389"/>
    <n v="336.61265288115999"/>
    <n v="43.136095605050699"/>
    <n v="359.54564181628302"/>
    <n v="5547"/>
    <n v="44975.3479050926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9586"/>
    <x v="5"/>
    <x v="1"/>
    <n v="2"/>
    <n v="3.2451233390394698"/>
    <n v="1.5903033255548"/>
    <n v="90.660879800428802"/>
    <n v="9.7447586480013601E-2"/>
    <n v="5.6047544292037204"/>
    <n v="14.132586306435"/>
    <n v="19.834788322118801"/>
    <n v="96675.779984140696"/>
    <n v="8139.2848635673499"/>
    <n v="1622.7053611644201"/>
    <n v="42.893590457993803"/>
    <n v="0.20915819148666001"/>
    <n v="14603.403789091401"/>
    <n v="357.05445890281601"/>
    <n v="47.245094915416502"/>
    <n v="371.15374689989898"/>
    <n v="5571"/>
    <n v="44975.3479166667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29951"/>
    <x v="6"/>
    <x v="1"/>
    <n v="2"/>
    <n v="3.4198078999653299"/>
    <n v="1.6662880228097099"/>
    <n v="92.897889276524197"/>
    <n v="8.2142116373720903E-2"/>
    <n v="5.6807144807596703"/>
    <n v="13.8129441333993"/>
    <n v="19.575800730532698"/>
    <n v="96484.504504676093"/>
    <n v="8122.9621243567099"/>
    <n v="1592.6164518436899"/>
    <n v="42.435186319642199"/>
    <n v="0.21097864005514"/>
    <n v="13260.5639347663"/>
    <n v="331.23588421049698"/>
    <n v="43.539700905274799"/>
    <n v="352.17096002097099"/>
    <n v="5547"/>
    <n v="44975.3479398147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0316"/>
    <x v="7"/>
    <x v="1"/>
    <n v="2"/>
    <n v="2.90505356693436"/>
    <n v="1.5597719059239901"/>
    <n v="76.803960302117204"/>
    <n v="3.3660397971963303E-2"/>
    <n v="4.8209920902940402"/>
    <n v="13.5899325782751"/>
    <n v="18.444585066541102"/>
    <n v="96253.252239225796"/>
    <n v="8101.3294461308296"/>
    <n v="1614.35962547438"/>
    <n v="42.914931202512001"/>
    <n v="0.200305224824842"/>
    <n v="14259.361215218099"/>
    <n v="353.12411276076199"/>
    <n v="41.651108586767599"/>
    <n v="372.06042225277099"/>
    <n v="5547"/>
    <n v="44975.3479513889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0681"/>
    <x v="8"/>
    <x v="1"/>
    <n v="2"/>
    <n v="3.1758958827249701"/>
    <n v="1.5495854761216701"/>
    <n v="92.044751136495194"/>
    <n v="0.14115237998539601"/>
    <n v="6.46066372585525"/>
    <n v="13.3519987586411"/>
    <n v="19.9538148644817"/>
    <n v="96107.192209762594"/>
    <n v="8091.3967369246702"/>
    <n v="1628.9434831169799"/>
    <n v="43.049870907980598"/>
    <n v="0.20505901207900301"/>
    <n v="14105.261280524101"/>
    <n v="348.03100847757003"/>
    <n v="45.696896149427303"/>
    <n v="365.43859816506301"/>
    <n v="5547"/>
    <n v="44975.3479629630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1047"/>
    <x v="9"/>
    <x v="1"/>
    <n v="2"/>
    <n v="3.2268864810514"/>
    <n v="1.56321638954803"/>
    <n v="85.338848419101495"/>
    <n v="2.6096166156950699E-2"/>
    <n v="4.1672995857765498"/>
    <n v="15.922558830006601"/>
    <n v="20.115954581940102"/>
    <n v="95932.723877429002"/>
    <n v="8077.38124291646"/>
    <n v="1666.2328117357799"/>
    <n v="43.658496620443898"/>
    <n v="0.20329375430322499"/>
    <n v="15055.6383716209"/>
    <n v="366.947698101865"/>
    <n v="50.605449174472703"/>
    <n v="387.75009956497303"/>
    <n v="5571"/>
    <n v="44975.3479861110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1412"/>
    <x v="10"/>
    <x v="1"/>
    <n v="2"/>
    <n v="2.89837259337911"/>
    <n v="1.5254550414391801"/>
    <n v="76.222602970818897"/>
    <n v="0.10498676635165"/>
    <n v="5.8133426047193097"/>
    <n v="14.758295473952"/>
    <n v="20.676624845022999"/>
    <n v="95726.961565499194"/>
    <n v="8060.0168612018397"/>
    <n v="1629.9358659935201"/>
    <n v="42.883332274200498"/>
    <n v="0.216172200804788"/>
    <n v="15060.6914013522"/>
    <n v="375.360279460676"/>
    <n v="53.924411442927699"/>
    <n v="379.08251675042999"/>
    <n v="5547"/>
    <n v="44975.3479976852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1777"/>
    <x v="11"/>
    <x v="1"/>
    <n v="2"/>
    <n v="3.6530339058333001"/>
    <n v="1.66229857668586"/>
    <n v="98.341203336089194"/>
    <n v="0.110374491253543"/>
    <n v="5.1300085925812802"/>
    <n v="16.430109005723398"/>
    <n v="21.670492089558302"/>
    <n v="95557.192156739999"/>
    <n v="8047.2231825939098"/>
    <n v="1634.55945433733"/>
    <n v="43.808505019056"/>
    <n v="0.21607581618029501"/>
    <n v="14130.179085235401"/>
    <n v="348.45413826230299"/>
    <n v="49.423384697482398"/>
    <n v="371.680150884179"/>
    <n v="5547"/>
    <n v="44975.3480092593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2142"/>
    <x v="12"/>
    <x v="1"/>
    <n v="2"/>
    <n v="3.09259367327626"/>
    <n v="1.5446157451765801"/>
    <n v="90.425374046969907"/>
    <n v="9.90664085074906E-2"/>
    <n v="5.7763421056486601"/>
    <n v="13.775698793251699"/>
    <n v="19.651107307407798"/>
    <n v="95390.403831329299"/>
    <n v="8031.6034219109797"/>
    <n v="1629.8252895742"/>
    <n v="42.8531673836914"/>
    <n v="0.20297217369475101"/>
    <n v="14722.5599114005"/>
    <n v="362.80430456864002"/>
    <n v="48.073249964910303"/>
    <n v="371.97653965012603"/>
    <n v="5547"/>
    <n v="44975.3480324073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2508"/>
    <x v="13"/>
    <x v="1"/>
    <n v="2"/>
    <n v="2.8159051860666899"/>
    <n v="1.5702770997018101"/>
    <n v="71.167118801764005"/>
    <n v="7.7318342363654605E-2"/>
    <n v="3.8380175357011201"/>
    <n v="17.096518692576002"/>
    <n v="21.011854570640701"/>
    <n v="95175.580319064102"/>
    <n v="8014.22257115301"/>
    <n v="1614.8495281442599"/>
    <n v="43.6712763875097"/>
    <n v="0.200443650271802"/>
    <n v="14138.5049624646"/>
    <n v="346.61790671847302"/>
    <n v="44.250627867163097"/>
    <n v="378.774036859636"/>
    <n v="5571"/>
    <n v="44975.3480439815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2873"/>
    <x v="14"/>
    <x v="1"/>
    <n v="2"/>
    <n v="3.1891915951074599"/>
    <n v="1.58107611291574"/>
    <n v="87.509794303028698"/>
    <n v="9.81945616950501E-2"/>
    <n v="5.62936334573571"/>
    <n v="13.5825832744935"/>
    <n v="19.310141181924202"/>
    <n v="95010.999815562798"/>
    <n v="7998.92483775448"/>
    <n v="1646.6825866607201"/>
    <n v="43.701350204828302"/>
    <n v="0.23603127341190699"/>
    <n v="14576.346237784301"/>
    <n v="366.75010195210598"/>
    <n v="60.7879599316583"/>
    <n v="371.90409625867397"/>
    <n v="5547"/>
    <n v="44975.3480555556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3238"/>
    <x v="15"/>
    <x v="1"/>
    <n v="2"/>
    <n v="3.2677670614137599"/>
    <n v="1.62805019688539"/>
    <n v="85.682880499877996"/>
    <n v="5.2258106087528303E-2"/>
    <n v="4.71996076672285"/>
    <n v="12.8104935408524"/>
    <n v="17.582712413662801"/>
    <n v="94802.524026673898"/>
    <n v="7979.11774457304"/>
    <n v="1621.27981572723"/>
    <n v="43.636625476211499"/>
    <n v="0.22151764736825999"/>
    <n v="13613.9462771775"/>
    <n v="345.79767687409299"/>
    <n v="51.600232776018998"/>
    <n v="362.38209735206999"/>
    <n v="5547"/>
    <n v="44975.3480787036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3603"/>
    <x v="16"/>
    <x v="1"/>
    <n v="2"/>
    <n v="3.0419653933280499"/>
    <n v="1.51859130456735"/>
    <n v="88.121528619189903"/>
    <n v="0.196497137329253"/>
    <n v="6.6365341374308002"/>
    <n v="16.155109748199902"/>
    <n v="22.988141022959901"/>
    <n v="94666.104969957494"/>
    <n v="7973.8777790685799"/>
    <n v="1621.91124490624"/>
    <n v="42.734745802261898"/>
    <n v="0.217529296555978"/>
    <n v="14465.8504857648"/>
    <n v="357.86997118586402"/>
    <n v="47.551750756989101"/>
    <n v="364.27731303493601"/>
    <n v="5547"/>
    <n v="44975.3480902778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3969"/>
    <x v="17"/>
    <x v="1"/>
    <n v="2"/>
    <n v="3.08983136934823"/>
    <n v="1.5321037001254201"/>
    <n v="92.774827329753606"/>
    <n v="8.1200873408127899E-2"/>
    <n v="6.9452830668628502"/>
    <n v="12.9995124760168"/>
    <n v="20.0259964162878"/>
    <n v="94537.540228818805"/>
    <n v="7961.3059010921397"/>
    <n v="1614.2990857310399"/>
    <n v="43.0967731583643"/>
    <n v="0.19652707060476099"/>
    <n v="13932.9178042822"/>
    <n v="345.85252882519097"/>
    <n v="41.942650785604897"/>
    <n v="361.51487442300902"/>
    <n v="5571"/>
    <n v="44975.348101851901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4334"/>
    <x v="18"/>
    <x v="1"/>
    <n v="2"/>
    <n v="3.1834700211970199"/>
    <n v="1.55133078829475"/>
    <n v="97.168260568486303"/>
    <n v="9.2310408339211697E-2"/>
    <n v="7.6466729961085402"/>
    <n v="12.5157640711344"/>
    <n v="20.254747475582199"/>
    <n v="94403.812008925495"/>
    <n v="7950.7505975400099"/>
    <n v="1596.1727092362501"/>
    <n v="41.317559511470101"/>
    <n v="0.194486281863814"/>
    <n v="13718.3750215042"/>
    <n v="330.55138499364801"/>
    <n v="39.567724099630603"/>
    <n v="348.23015531306902"/>
    <n v="5547"/>
    <n v="44975.3481249999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4699"/>
    <x v="19"/>
    <x v="1"/>
    <n v="2"/>
    <n v="3.16023841299813"/>
    <n v="1.6044370809916699"/>
    <n v="82.939846417662693"/>
    <n v="0.100675709931612"/>
    <n v="5.3114964960857503"/>
    <n v="15.8575711598984"/>
    <n v="21.269743365915801"/>
    <n v="94213.266521783895"/>
    <n v="7935.0566034084704"/>
    <n v="1627.5286258435699"/>
    <n v="42.969198523853102"/>
    <n v="0.19374827033643799"/>
    <n v="14006.0102878793"/>
    <n v="341.61337610795198"/>
    <n v="44.703788030760997"/>
    <n v="367.11620660639602"/>
    <n v="5547"/>
    <n v="44975.3481365741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5064"/>
    <x v="20"/>
    <x v="1"/>
    <n v="2"/>
    <n v="2.9530513231575202"/>
    <n v="1.52948553768336"/>
    <n v="83.169952996963403"/>
    <n v="8.5877822295408399E-2"/>
    <n v="4.8060103926609603"/>
    <n v="15.212609617406001"/>
    <n v="20.104497832362402"/>
    <n v="94063.783873569599"/>
    <n v="7921.4786853170799"/>
    <n v="1632.65135868519"/>
    <n v="43.325746457054301"/>
    <n v="0.209965739809306"/>
    <n v="14196.703775952101"/>
    <n v="349.46162324038102"/>
    <n v="49.319303652953501"/>
    <n v="370.26141121014098"/>
    <n v="5547"/>
    <n v="44975.3481597221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5430"/>
    <x v="21"/>
    <x v="1"/>
    <n v="2"/>
    <n v="3.1160642307317601"/>
    <n v="1.567297789618"/>
    <n v="84.827106922015304"/>
    <n v="0.16619011013100901"/>
    <n v="5.7444345679847597"/>
    <n v="15.143727647451501"/>
    <n v="21.054352325567301"/>
    <n v="93894.038407482396"/>
    <n v="7907.7834843830396"/>
    <n v="1616.0464404668601"/>
    <n v="42.191010037887402"/>
    <n v="0.21332124796313301"/>
    <n v="14580.6228360204"/>
    <n v="353.75320061932803"/>
    <n v="52.267422700999496"/>
    <n v="362.85167350198202"/>
    <n v="5571"/>
    <n v="44975.3481712962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5795"/>
    <x v="22"/>
    <x v="1"/>
    <n v="2"/>
    <n v="3.09102667303525"/>
    <n v="1.5620901254789099"/>
    <n v="84.168027894382405"/>
    <n v="4.83450648489736E-2"/>
    <n v="4.5955907360583499"/>
    <n v="15.486665048501701"/>
    <n v="20.130600849409099"/>
    <n v="93741.273515219596"/>
    <n v="7894.10343421175"/>
    <n v="1635.7658531904899"/>
    <n v="43.816460572402299"/>
    <n v="0.21729916857048601"/>
    <n v="14542.838642832199"/>
    <n v="359.288324188285"/>
    <n v="51.0620704999914"/>
    <n v="371.64525340280102"/>
    <n v="5547"/>
    <n v="44975.3481828704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6160"/>
    <x v="23"/>
    <x v="1"/>
    <n v="2"/>
    <n v="2.9107273551949899"/>
    <n v="1.6090634654751399"/>
    <n v="76.513285602197698"/>
    <n v="8.1969014126138995E-2"/>
    <n v="5.1866595613117301"/>
    <n v="14.7198407237838"/>
    <n v="19.988469299221698"/>
    <n v="93531.157317965393"/>
    <n v="7874.9398947298896"/>
    <n v="1565.12101734202"/>
    <n v="42.389096708007202"/>
    <n v="0.238343043462723"/>
    <n v="12695.4895634021"/>
    <n v="324.11202602438999"/>
    <n v="47.812402626850201"/>
    <n v="344.39536828694702"/>
    <n v="5547"/>
    <n v="44975.348194444399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6525"/>
    <x v="24"/>
    <x v="1"/>
    <n v="2"/>
    <n v="3.1179258903873199"/>
    <n v="1.5732891110113401"/>
    <n v="89.441913775625807"/>
    <n v="4.6565808214580402E-2"/>
    <n v="6.1679193892275803"/>
    <n v="13.8977321158319"/>
    <n v="20.112217313274101"/>
    <n v="93379.964985316896"/>
    <n v="7862.6692992533099"/>
    <n v="1632.00631183729"/>
    <n v="43.417643044222203"/>
    <n v="0.217914857209007"/>
    <n v="14209.1052778588"/>
    <n v="352.512321369392"/>
    <n v="53.407295326021099"/>
    <n v="367.92841421906701"/>
    <n v="5547"/>
    <n v="44975.3482060184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6891"/>
    <x v="25"/>
    <x v="1"/>
    <n v="2"/>
    <n v="3.3721454683842098"/>
    <n v="1.6196903290645499"/>
    <n v="89.685428134604805"/>
    <n v="0.103159985022078"/>
    <n v="4.5692701563683196"/>
    <n v="18.584572729309802"/>
    <n v="23.257002870700202"/>
    <n v="93239.021078521997"/>
    <n v="7854.69702991755"/>
    <n v="1625.9982286074801"/>
    <n v="42.911339976840402"/>
    <n v="0.20526801983957799"/>
    <n v="14146.042457797001"/>
    <n v="351.40416420399998"/>
    <n v="43.842526345956998"/>
    <n v="371.87057774697303"/>
    <n v="5571"/>
    <n v="44975.348217592596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7256"/>
    <x v="26"/>
    <x v="1"/>
    <n v="2"/>
    <n v="2.9763801895111501"/>
    <n v="1.5858904139269601"/>
    <n v="82.670249546795404"/>
    <n v="6.1169109680746597E-2"/>
    <n v="5.09280397533316"/>
    <n v="12.948143916069199"/>
    <n v="18.102117001083101"/>
    <n v="93087.732554100206"/>
    <n v="7836.9788532537004"/>
    <n v="1623.3068220498801"/>
    <n v="44.089822822132099"/>
    <n v="0.216416189186978"/>
    <n v="14588.5262479375"/>
    <n v="359.123371630527"/>
    <n v="50.2862432791771"/>
    <n v="373.52757044452102"/>
    <n v="5547"/>
    <n v="44975.3482291667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7621"/>
    <x v="27"/>
    <x v="1"/>
    <n v="2"/>
    <n v="3.3158321187094799"/>
    <n v="1.5915975929403801"/>
    <n v="94.397415860871604"/>
    <n v="9.3771155615845203E-2"/>
    <n v="5.2829336937681699"/>
    <n v="15.652889651188101"/>
    <n v="21.029594500572099"/>
    <n v="92949.467780203893"/>
    <n v="7828.6351230978598"/>
    <n v="1610.4504130641501"/>
    <n v="42.678174623100603"/>
    <n v="0.204297887742036"/>
    <n v="14251.1847792475"/>
    <n v="350.332405971865"/>
    <n v="42.774962253587397"/>
    <n v="370.205433069126"/>
    <n v="5547"/>
    <n v="44975.348240740699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7986"/>
    <x v="28"/>
    <x v="1"/>
    <n v="2"/>
    <n v="2.4885643349854698"/>
    <n v="1.44365755621007"/>
    <n v="68.049917479313507"/>
    <n v="0.104704824070824"/>
    <n v="4.7558674870651503"/>
    <n v="17.1586281598744"/>
    <n v="22.0192004710104"/>
    <n v="92792.446150813907"/>
    <n v="7816.2475791772604"/>
    <n v="1663.7987288325501"/>
    <n v="43.760655325595998"/>
    <n v="0.191736749397381"/>
    <n v="15027.0525867796"/>
    <n v="364.37669894591301"/>
    <n v="47.800123093758799"/>
    <n v="385.36420048203303"/>
    <n v="5547"/>
    <n v="44975.3482523147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8352"/>
    <x v="29"/>
    <x v="1"/>
    <n v="2"/>
    <n v="3.1365222925240102"/>
    <n v="1.5599353626694701"/>
    <n v="93.846778140567906"/>
    <n v="0.14138380664488301"/>
    <n v="7.9777864698312202"/>
    <n v="11.631697340086999"/>
    <n v="19.750867616563099"/>
    <n v="92659.043675464898"/>
    <n v="7802.8481354382802"/>
    <n v="1586.8284099866"/>
    <n v="42.369599676437403"/>
    <n v="0.20962024729905801"/>
    <n v="14051.1206481383"/>
    <n v="345.99852313030499"/>
    <n v="47.470967048307102"/>
    <n v="349.30324373956898"/>
    <n v="5571"/>
    <n v="44975.348263888904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8717"/>
    <x v="30"/>
    <x v="1"/>
    <n v="2"/>
    <n v="2.5959269893632002"/>
    <n v="1.4663211291368199"/>
    <n v="74.254569716899098"/>
    <n v="5.7750505848200101E-2"/>
    <n v="4.9166610338058696"/>
    <n v="13.0933327617785"/>
    <n v="18.067744301432601"/>
    <n v="92507.256612678597"/>
    <n v="7788.5880566681099"/>
    <n v="1648.2939336735101"/>
    <n v="43.966766579335001"/>
    <n v="0.21600908474355901"/>
    <n v="14447.0305746461"/>
    <n v="360.676776892259"/>
    <n v="51.479870009067703"/>
    <n v="383.85089987202201"/>
    <n v="5547"/>
    <n v="44975.3482754630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9082"/>
    <x v="31"/>
    <x v="1"/>
    <n v="2"/>
    <n v="3.4482863963506301"/>
    <n v="1.6022194295396699"/>
    <n v="96.155436886820695"/>
    <n v="9.2027060915176304E-2"/>
    <n v="7.1935605982560702"/>
    <n v="12.692777917773499"/>
    <n v="19.9783655769448"/>
    <n v="92378.397466710303"/>
    <n v="7780.0010227047196"/>
    <n v="1628.0611764733301"/>
    <n v="43.048414549334197"/>
    <n v="0.232446839210255"/>
    <n v="14617.085304742201"/>
    <n v="358.21951720184899"/>
    <n v="55.898921705590602"/>
    <n v="362.35780089906098"/>
    <n v="5547"/>
    <n v="44975.348287036999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9447"/>
    <x v="32"/>
    <x v="1"/>
    <n v="2"/>
    <n v="3.0357583340188898"/>
    <n v="1.56237604434732"/>
    <n v="87.826545114396296"/>
    <n v="7.3218137037120504E-2"/>
    <n v="5.5820225160309898"/>
    <n v="12.3958962187235"/>
    <n v="18.051136871791599"/>
    <n v="92239.666754556602"/>
    <n v="7766.5939987151096"/>
    <n v="1625.64508746652"/>
    <n v="43.066301165647303"/>
    <n v="0.23821624389880899"/>
    <n v="14305.2292871503"/>
    <n v="354.69146247830798"/>
    <n v="53.827324331239097"/>
    <n v="369.920953487487"/>
    <n v="5547"/>
    <n v="44975.3482986110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39813"/>
    <x v="33"/>
    <x v="1"/>
    <n v="2"/>
    <n v="3.3569365894019101"/>
    <n v="1.6090950446680199"/>
    <n v="95.485354675635193"/>
    <n v="0.14344974340507499"/>
    <n v="6.5797201333209498"/>
    <n v="13.406528981158599"/>
    <n v="20.129698857884701"/>
    <n v="92100.189583878106"/>
    <n v="7757.0744066113402"/>
    <n v="1586.4491139561001"/>
    <n v="42.486055788545002"/>
    <n v="0.20951612650656001"/>
    <n v="13600.844203279699"/>
    <n v="339.459072828986"/>
    <n v="47.4375855232337"/>
    <n v="353.89342696881903"/>
    <n v="5571"/>
    <n v="44975.3483101852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0178"/>
    <x v="34"/>
    <x v="1"/>
    <n v="2"/>
    <n v="3.0957903903602801"/>
    <n v="1.5663242508722901"/>
    <n v="90.325336402041799"/>
    <n v="0.11539118724832099"/>
    <n v="6.0959865260965298"/>
    <n v="14.559953105351401"/>
    <n v="20.7713308186962"/>
    <n v="91951.503203661705"/>
    <n v="7744.9157949355604"/>
    <n v="1573.86979831704"/>
    <n v="41.945652668300603"/>
    <n v="0.202383693705215"/>
    <n v="13452.5457856351"/>
    <n v="334.044537445267"/>
    <n v="41.633308743522299"/>
    <n v="351.725326235257"/>
    <n v="5547"/>
    <n v="44975.3483217593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0543"/>
    <x v="35"/>
    <x v="1"/>
    <n v="2"/>
    <n v="3.2160766066007"/>
    <n v="1.5883694990566"/>
    <n v="85.883364392318896"/>
    <n v="8.9135468279101293E-2"/>
    <n v="4.3849307551002896"/>
    <n v="18.761899557676202"/>
    <n v="23.235965781055601"/>
    <n v="91800.286333131604"/>
    <n v="7734.4279776781796"/>
    <n v="1629.63547431198"/>
    <n v="42.883927907783097"/>
    <n v="0.21575554875421801"/>
    <n v="14309.9495490807"/>
    <n v="347.11060296441201"/>
    <n v="53.328684153896504"/>
    <n v="363.79752908255699"/>
    <n v="5547"/>
    <n v="44975.348333333299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0908"/>
    <x v="36"/>
    <x v="1"/>
    <n v="2"/>
    <n v="3.22699600104642"/>
    <n v="1.5709529696337801"/>
    <n v="95.565417185799703"/>
    <n v="0.15497007629340401"/>
    <n v="6.6447960348036199"/>
    <n v="14.4667409164262"/>
    <n v="21.2665070275233"/>
    <n v="91681.827552385104"/>
    <n v="7722.9033744083899"/>
    <n v="1611.3522185295701"/>
    <n v="43.110847308655202"/>
    <n v="0.22873849594773299"/>
    <n v="13893.9839230335"/>
    <n v="352.426241484076"/>
    <n v="56.158421645973903"/>
    <n v="357.85873794297601"/>
    <n v="5547"/>
    <n v="44975.3483449073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1274"/>
    <x v="37"/>
    <x v="1"/>
    <n v="2"/>
    <n v="2.8356494760194502"/>
    <n v="1.47142517007674"/>
    <n v="85.727285385820693"/>
    <n v="7.6044426685972902E-2"/>
    <n v="5.1111346762566896"/>
    <n v="15.2414767915716"/>
    <n v="20.4286558945143"/>
    <n v="91568.967128918302"/>
    <n v="7713.2304359746804"/>
    <n v="1641.57451811328"/>
    <n v="42.861981940545"/>
    <n v="0.22566543471682199"/>
    <n v="14687.3832695401"/>
    <n v="356.34588874366801"/>
    <n v="53.331349283814902"/>
    <n v="371.74162654028402"/>
    <n v="5571"/>
    <n v="44975.3483564815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1639"/>
    <x v="38"/>
    <x v="1"/>
    <n v="2"/>
    <n v="3.20733203684857"/>
    <n v="1.57320484758167"/>
    <n v="81.831333184612504"/>
    <n v="7.5135122507453897E-2"/>
    <n v="5.4510156964940899"/>
    <n v="12.4318977275872"/>
    <n v="17.958048546588799"/>
    <n v="91413.775048157899"/>
    <n v="7697.10349965757"/>
    <n v="1659.8365136637699"/>
    <n v="43.726214568141501"/>
    <n v="0.24126102281631201"/>
    <n v="15062.907390443899"/>
    <n v="373.90737635509498"/>
    <n v="66.135278515136505"/>
    <n v="376.57266371723398"/>
    <n v="5547"/>
    <n v="44975.3483680556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2004"/>
    <x v="39"/>
    <x v="1"/>
    <n v="2"/>
    <n v="2.8829358660168198"/>
    <n v="1.4841965646617199"/>
    <n v="82.710860026688096"/>
    <n v="0.14853039510985899"/>
    <n v="5.6112916530130299"/>
    <n v="15.341840564153699"/>
    <n v="21.101662612276598"/>
    <n v="91291.094333700399"/>
    <n v="7690.2285965929505"/>
    <n v="1636.51243927676"/>
    <n v="43.2470056849195"/>
    <n v="0.22146364197624099"/>
    <n v="14776.8276071292"/>
    <n v="367.28297055506999"/>
    <n v="54.848474352802803"/>
    <n v="372.74287098191297"/>
    <n v="5547"/>
    <n v="44975.348379629599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2369"/>
    <x v="40"/>
    <x v="1"/>
    <n v="2"/>
    <n v="2.4963073991633302"/>
    <n v="1.4459986979771999"/>
    <n v="65.273210975590004"/>
    <n v="0.114001804848338"/>
    <n v="6.0230335709409699"/>
    <n v="14.0483519654973"/>
    <n v="20.185387341286699"/>
    <n v="91117.892574044803"/>
    <n v="7673.6372072296299"/>
    <n v="1668.7926107625101"/>
    <n v="44.444447975796301"/>
    <n v="0.21569444153700501"/>
    <n v="15071.9837540931"/>
    <n v="371.80144525669903"/>
    <n v="52.246532236607202"/>
    <n v="385.29745952026502"/>
    <n v="5547"/>
    <n v="44975.3483912036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2735"/>
    <x v="41"/>
    <x v="1"/>
    <n v="2"/>
    <n v="2.87947355734285"/>
    <n v="1.51076981384338"/>
    <n v="80.5593309782614"/>
    <n v="5.37159600118347E-2"/>
    <n v="4.9309258712365098"/>
    <n v="15.0951948364663"/>
    <n v="20.079836667714599"/>
    <n v="90973.124286053804"/>
    <n v="7661.1293787437598"/>
    <n v="1644.58028803109"/>
    <n v="43.569823792142699"/>
    <n v="0.234748460700902"/>
    <n v="14239.074541997699"/>
    <n v="356.81064969786001"/>
    <n v="58.451897520531702"/>
    <n v="376.11580621905199"/>
    <n v="5571"/>
    <n v="44975.3484027778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3100"/>
    <x v="42"/>
    <x v="1"/>
    <n v="2"/>
    <n v="2.8639198994576698"/>
    <n v="1.4977097730414"/>
    <n v="74.430594785545907"/>
    <n v="0.101146351073393"/>
    <n v="4.8616073918806597"/>
    <n v="12.8881975082138"/>
    <n v="17.8509512511678"/>
    <n v="90826.890104149104"/>
    <n v="7646.6225293074003"/>
    <n v="1648.9551003429599"/>
    <n v="44.194029642932399"/>
    <n v="0.227647913907911"/>
    <n v="15109.268057871201"/>
    <n v="378.15170882271099"/>
    <n v="62.947031162706701"/>
    <n v="384.80289016916203"/>
    <n v="5547"/>
    <n v="44975.348414351902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3465"/>
    <x v="43"/>
    <x v="1"/>
    <n v="2"/>
    <n v="3.5965301003157299"/>
    <n v="1.6566950453945899"/>
    <n v="95.776617308162102"/>
    <n v="0.122496840281793"/>
    <n v="6.0005268932933102"/>
    <n v="14.394569075685499"/>
    <n v="20.517592809260599"/>
    <n v="90676.617863821099"/>
    <n v="7636.1987665927199"/>
    <n v="1600.93944277747"/>
    <n v="42.926403994501101"/>
    <n v="0.23207198189616801"/>
    <n v="14659.096768609201"/>
    <n v="373.167056913571"/>
    <n v="54.433203425119601"/>
    <n v="369.69839565474399"/>
    <n v="5547"/>
    <n v="44975.348425925898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3830"/>
    <x v="44"/>
    <x v="1"/>
    <n v="2"/>
    <n v="3.07562861402132"/>
    <n v="1.55222687482396"/>
    <n v="88.157468779600407"/>
    <n v="0.13886447148210401"/>
    <n v="5.5648572929988998"/>
    <n v="14.2502624730511"/>
    <n v="19.953984237532101"/>
    <n v="90519.759757758395"/>
    <n v="7621.9802443916697"/>
    <n v="1615.7081746843901"/>
    <n v="43.176598781205001"/>
    <n v="0.228680149679832"/>
    <n v="13682.6477470431"/>
    <n v="345.60447837825001"/>
    <n v="55.905900834800697"/>
    <n v="367.785143411202"/>
    <n v="5547"/>
    <n v="44975.348437499997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4196"/>
    <x v="45"/>
    <x v="1"/>
    <n v="2"/>
    <n v="2.8411883709645398"/>
    <n v="1.5431749567728701"/>
    <n v="73.812265026252604"/>
    <n v="3.2663005825354099E-2"/>
    <n v="5.6145446004873696"/>
    <n v="10.1169165472731"/>
    <n v="15.7641241535859"/>
    <n v="90392.935115283501"/>
    <n v="7607.40288060904"/>
    <n v="1636.0325875272699"/>
    <n v="43.147710804088199"/>
    <n v="0.21669469963878299"/>
    <n v="14712.175851228099"/>
    <n v="360.59646528609301"/>
    <n v="49.757708192841001"/>
    <n v="373.85674238218098"/>
    <n v="5571"/>
    <n v="44975.348449074103"/>
  </r>
  <r>
    <s v="Current"/>
    <x v="0"/>
    <s v="ExpRangeReturnTypeSetMonthlySystemTypeDPatchNum2PatchTypefalse"/>
    <n v="20"/>
    <s v="ExpRange"/>
    <x v="0"/>
    <x v="0"/>
    <x v="0"/>
    <s v="false"/>
    <s v="ExpRangeReturnTypeSetMonthlySystemTypeDPatchNum2PatchTypefalse"/>
    <n v="44561"/>
    <x v="46"/>
    <x v="1"/>
    <n v="2"/>
    <n v="3.0045850783636499"/>
    <n v="1.51625651455356"/>
    <n v="86.855864271086105"/>
    <n v="0.13224092960539999"/>
    <n v="5.3647765014879303"/>
    <n v="13.5342875225739"/>
    <n v="19.031304953667298"/>
    <n v="90289.539524741398"/>
    <n v="7602.9729541049501"/>
    <n v="1635.1306901964599"/>
    <n v="41.964598307501802"/>
    <n v="0.202722298886647"/>
    <n v="14441.543366931701"/>
    <n v="350.59873384606601"/>
    <n v="50.361051979516901"/>
    <n v="365.95812576747198"/>
    <n v="5547"/>
    <n v="44975.3484606482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7759"/>
    <x v="0"/>
    <x v="1"/>
    <n v="2"/>
    <n v="13.5314303511789"/>
    <n v="6.2772014683742201"/>
    <n v="365.53909501021099"/>
    <n v="5.9507818346698702E-2"/>
    <n v="5.4002482190549896"/>
    <n v="11.329600097711999"/>
    <n v="16.7893561351137"/>
    <n v="97577.044140714803"/>
    <n v="8210.4433369167109"/>
    <n v="1612.1537997850401"/>
    <n v="42.8892465893883"/>
    <n v="0.214237131782236"/>
    <n v="54056.017921408398"/>
    <n v="1336.1178995703499"/>
    <n v="210.70618481399299"/>
    <n v="1383.4647404560701"/>
    <n v="20246.684284494298"/>
    <n v="44975.3478472221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8125"/>
    <x v="1"/>
    <x v="1"/>
    <n v="2"/>
    <n v="3.1192017000662502"/>
    <n v="1.48260072372068"/>
    <n v="101.67505286993701"/>
    <n v="7.9415224133593504E-2"/>
    <n v="6.2435838456609298"/>
    <n v="11.4770271691657"/>
    <n v="17.8000262389602"/>
    <n v="97443.476841833995"/>
    <n v="8201.8110692383107"/>
    <n v="1561.50541996211"/>
    <n v="42.009333185663898"/>
    <n v="0.20567433234264201"/>
    <n v="13325.298490046"/>
    <n v="334.05234444328102"/>
    <n v="45.708641522949499"/>
    <n v="335.43918838619601"/>
    <n v="5072.1290721221703"/>
    <n v="44975.347858796304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8490"/>
    <x v="2"/>
    <x v="1"/>
    <n v="2"/>
    <n v="3.13780385908467"/>
    <n v="1.5045933254500199"/>
    <n v="89.234847602142096"/>
    <n v="7.2978764058920301E-2"/>
    <n v="5.5383544634920199"/>
    <n v="12.0605618476015"/>
    <n v="17.671895075152499"/>
    <n v="97242.061457127493"/>
    <n v="8184.4974286566703"/>
    <n v="1591.9181304714"/>
    <n v="42.400279153311502"/>
    <n v="0.204589868486345"/>
    <n v="13584.541875725001"/>
    <n v="331.79936140022699"/>
    <n v="50.3186171283891"/>
    <n v="348.04135901114103"/>
    <n v="5028.8236693239596"/>
    <n v="44975.3478703704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8855"/>
    <x v="3"/>
    <x v="1"/>
    <n v="2"/>
    <n v="4.0422396274662002"/>
    <n v="1.6999083493343301"/>
    <n v="102.49967430350399"/>
    <n v="0.119672212107385"/>
    <n v="5.6371256987407499"/>
    <n v="13.3761420278902"/>
    <n v="19.1329399387383"/>
    <n v="97033.253350685394"/>
    <n v="8167.8403229133601"/>
    <n v="1601.5934113249"/>
    <n v="42.928654679863499"/>
    <n v="0.22653694213574699"/>
    <n v="13578.105751478401"/>
    <n v="338.41796551182398"/>
    <n v="59.998322117187001"/>
    <n v="345.74643186929501"/>
    <n v="5122.22384363729"/>
    <n v="44975.3478935184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9220"/>
    <x v="4"/>
    <x v="1"/>
    <n v="2"/>
    <n v="3.3882924891968398"/>
    <n v="1.57228865449203"/>
    <n v="90.104873747217695"/>
    <n v="0.125613877748462"/>
    <n v="4.4831683219473302"/>
    <n v="15.412582346860001"/>
    <n v="20.021364546555802"/>
    <n v="96816.251865448197"/>
    <n v="8150.0047894720201"/>
    <n v="1578.60103127817"/>
    <n v="42.2047736808588"/>
    <n v="0.21159590154428501"/>
    <n v="13120.2918380186"/>
    <n v="329.10644213893301"/>
    <n v="50.472381242110103"/>
    <n v="343.85869072497701"/>
    <n v="4994.1431002483496"/>
    <n v="44975.3479050926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9586"/>
    <x v="5"/>
    <x v="1"/>
    <n v="2"/>
    <n v="3.2131339760516999"/>
    <n v="1.5683650291522699"/>
    <n v="90.315171756709802"/>
    <n v="9.68514132301109E-2"/>
    <n v="5.1841759482957999"/>
    <n v="13.046750306485601"/>
    <n v="18.3277776680115"/>
    <n v="96627.795275283002"/>
    <n v="8132.6901314288098"/>
    <n v="1612.5052154361399"/>
    <n v="42.7898537735622"/>
    <n v="0.21383092683892499"/>
    <n v="14390.8750459899"/>
    <n v="354.076573466024"/>
    <n v="51.612398189959897"/>
    <n v="363.32650017049701"/>
    <n v="5380.7466697308701"/>
    <n v="44975.3479166667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29951"/>
    <x v="6"/>
    <x v="1"/>
    <n v="2"/>
    <n v="3.21571509419379"/>
    <n v="1.55982764831224"/>
    <n v="88.078655357728707"/>
    <n v="8.18193449175907E-2"/>
    <n v="5.1459335158611399"/>
    <n v="12.549820949282701"/>
    <n v="17.777573810061501"/>
    <n v="96422.588134318794"/>
    <n v="8114.5000558694001"/>
    <n v="1571.2492794002701"/>
    <n v="42.087450050027897"/>
    <n v="0.21781152063267301"/>
    <n v="12827.498856051299"/>
    <n v="322.04216694009"/>
    <n v="50.596845571023898"/>
    <n v="334.98289343532502"/>
    <n v="4880.1747777803903"/>
    <n v="44975.3479398147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0316"/>
    <x v="7"/>
    <x v="1"/>
    <n v="2"/>
    <n v="2.83317353322433"/>
    <n v="1.5185784256031101"/>
    <n v="75.956034521629107"/>
    <n v="3.3496632394376398E-2"/>
    <n v="4.5134314178136199"/>
    <n v="12.716012712126"/>
    <n v="17.262940762334001"/>
    <n v="96196.000656934993"/>
    <n v="8094.3193453758404"/>
    <n v="1605.1615222273799"/>
    <n v="42.986693422099499"/>
    <n v="0.206006194934342"/>
    <n v="14063.065423095"/>
    <n v="350.67844377809303"/>
    <n v="46.664058700303698"/>
    <n v="365.508667587518"/>
    <n v="5306.96427711672"/>
    <n v="44975.3479513889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0681"/>
    <x v="8"/>
    <x v="1"/>
    <n v="2"/>
    <n v="3.0954259092046499"/>
    <n v="1.5053196731391301"/>
    <n v="90.325606343055497"/>
    <n v="0.14074894579175501"/>
    <n v="6.05238133488825"/>
    <n v="12.6823628314387"/>
    <n v="18.875493112118701"/>
    <n v="96046.643374681706"/>
    <n v="8084.1901001959104"/>
    <n v="1615.85788050204"/>
    <n v="42.8360661554524"/>
    <n v="0.20893965891410901"/>
    <n v="13835.117625458701"/>
    <n v="342.71027131313502"/>
    <n v="50.840945520416902"/>
    <n v="353.66731084810499"/>
    <n v="5190.8389059868796"/>
    <n v="44975.3479745369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1047"/>
    <x v="9"/>
    <x v="1"/>
    <n v="2"/>
    <n v="3.24590795371779"/>
    <n v="1.5739002977727099"/>
    <n v="86.335680422740694"/>
    <n v="2.59626238652013E-2"/>
    <n v="3.95394683069842"/>
    <n v="15.1156476016443"/>
    <n v="19.095557056208001"/>
    <n v="95880.513488933502"/>
    <n v="8071.4355971649902"/>
    <n v="1665.7134660741201"/>
    <n v="44.014391770857102"/>
    <n v="0.203453327800524"/>
    <n v="15022.336566873"/>
    <n v="369.01722529644599"/>
    <n v="53.813893268301499"/>
    <n v="387.81508509296901"/>
    <n v="5618.3304970352401"/>
    <n v="44975.3479861110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1412"/>
    <x v="10"/>
    <x v="1"/>
    <n v="2"/>
    <n v="3.0191482512508498"/>
    <n v="1.5915841585500501"/>
    <n v="79.0410736917447"/>
    <n v="0.104296635464251"/>
    <n v="5.35153063669049"/>
    <n v="13.4954918566952"/>
    <n v="18.951319128849999"/>
    <n v="95687.901386080397"/>
    <n v="8055.1432761037804"/>
    <n v="1643.3886193604301"/>
    <n v="44.108468515440499"/>
    <n v="0.20801071598469401"/>
    <n v="15435.128470333901"/>
    <n v="389.62056387772901"/>
    <n v="53.806344051677002"/>
    <n v="392.40333783975001"/>
    <n v="5896.8148047558198"/>
    <n v="44975.3479976852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1777"/>
    <x v="11"/>
    <x v="1"/>
    <n v="2"/>
    <n v="3.56577004601239"/>
    <n v="1.6200163569656201"/>
    <n v="96.677815852433397"/>
    <n v="0.110072978846565"/>
    <n v="4.7678725308287397"/>
    <n v="14.9302713426718"/>
    <n v="19.808216852347101"/>
    <n v="95508.531887973295"/>
    <n v="8040.8785392269401"/>
    <n v="1623.62746926351"/>
    <n v="44.131786232157701"/>
    <n v="0.216660697249871"/>
    <n v="13854.3846627272"/>
    <n v="344.95828724269302"/>
    <n v="54.590546480552298"/>
    <n v="364.034307345012"/>
    <n v="5229.5440474016696"/>
    <n v="44975.3480208332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2142"/>
    <x v="12"/>
    <x v="1"/>
    <n v="2"/>
    <n v="3.1530061363766602"/>
    <n v="1.5628923407789801"/>
    <n v="92.071668585042303"/>
    <n v="9.8216274572713605E-2"/>
    <n v="5.3480873853951003"/>
    <n v="12.858073790001001"/>
    <n v="18.304377449968801"/>
    <n v="95345.222102176995"/>
    <n v="8026.2629938502496"/>
    <n v="1629.0168522650599"/>
    <n v="43.387609947404101"/>
    <n v="0.20197780427100101"/>
    <n v="14750.0635815356"/>
    <n v="367.668067784198"/>
    <n v="50.780484419314597"/>
    <n v="373.15667284737299"/>
    <n v="5561.6335758027699"/>
    <n v="44975.3480324073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2508"/>
    <x v="13"/>
    <x v="1"/>
    <n v="2"/>
    <n v="2.66389902791285"/>
    <n v="1.49167166708989"/>
    <n v="67.706565295610801"/>
    <n v="7.7220862671478402E-2"/>
    <n v="3.7034453475160101"/>
    <n v="16.504212992133699"/>
    <n v="20.2848792023212"/>
    <n v="95121.783023264594"/>
    <n v="8008.4204110913497"/>
    <n v="1604.2167962277099"/>
    <n v="43.0914669024747"/>
    <n v="0.21030018014975899"/>
    <n v="13826.1843218537"/>
    <n v="336.98759611653298"/>
    <n v="49.116618510348601"/>
    <n v="365.83579424033701"/>
    <n v="5136.2599974129798"/>
    <n v="44975.3480439815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2873"/>
    <x v="14"/>
    <x v="1"/>
    <n v="2"/>
    <n v="3.2334721615202602"/>
    <n v="1.59995169483289"/>
    <n v="89.238101054529594"/>
    <n v="9.7868618710510197E-2"/>
    <n v="5.4301824173894397"/>
    <n v="13.159655185933699"/>
    <n v="18.687706222033601"/>
    <n v="94960.494606179505"/>
    <n v="7993.70552490912"/>
    <n v="1642.90135621114"/>
    <n v="43.876291578606498"/>
    <n v="0.23084631560029401"/>
    <n v="14559.317052598301"/>
    <n v="367.75612712516602"/>
    <n v="62.1620093296711"/>
    <n v="371.33496147325798"/>
    <n v="5569.7258062461096"/>
    <n v="44975.3480671295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3238"/>
    <x v="15"/>
    <x v="1"/>
    <n v="2"/>
    <n v="3.17743507703107"/>
    <n v="1.58411515057547"/>
    <n v="83.777050323717006"/>
    <n v="5.1649230574571998E-2"/>
    <n v="4.3487213947908598"/>
    <n v="11.892291276299799"/>
    <n v="16.292661901665198"/>
    <n v="94745.100329491193"/>
    <n v="7972.4420973977303"/>
    <n v="1613.5043445880799"/>
    <n v="43.725742856577597"/>
    <n v="0.223366280527209"/>
    <n v="13497.1635925301"/>
    <n v="345.08494381023701"/>
    <n v="56.222896694898203"/>
    <n v="354.39946067882602"/>
    <n v="5220.38582363566"/>
    <n v="44975.3480787036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3603"/>
    <x v="16"/>
    <x v="1"/>
    <n v="2"/>
    <n v="3.0705664748240999"/>
    <n v="1.52042792733034"/>
    <n v="88.744662085195102"/>
    <n v="0.19556536824360701"/>
    <n v="6.1289440040789902"/>
    <n v="15.0620473571985"/>
    <n v="21.3865567295211"/>
    <n v="94608.221478427004"/>
    <n v="7966.9055293006504"/>
    <n v="1613.6948358203999"/>
    <n v="42.816221471912101"/>
    <n v="0.21849989562939701"/>
    <n v="14298.9034860229"/>
    <n v="355.30925355709201"/>
    <n v="51.466695075598999"/>
    <n v="358.38090009122601"/>
    <n v="5379.07355734664"/>
    <n v="44975.3480902778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3969"/>
    <x v="17"/>
    <x v="1"/>
    <n v="2"/>
    <n v="3.01452180128967"/>
    <n v="1.48545758891022"/>
    <n v="90.472458162323505"/>
    <n v="8.0464654418167206E-2"/>
    <n v="6.3558086250831103"/>
    <n v="12.055594851531101"/>
    <n v="18.491868131032401"/>
    <n v="94470.209457827601"/>
    <n v="7953.2331731003296"/>
    <n v="1597.00406840865"/>
    <n v="42.862879740505797"/>
    <n v="0.19945026526408699"/>
    <n v="13557.5857348271"/>
    <n v="338.48672428768901"/>
    <n v="48.010081429316003"/>
    <n v="348.47329499582901"/>
    <n v="5142.8435700504397"/>
    <n v="44975.3481134258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4334"/>
    <x v="18"/>
    <x v="1"/>
    <n v="2"/>
    <n v="2.9698996936811901"/>
    <n v="1.44773949977213"/>
    <n v="91.051641180492794"/>
    <n v="9.1563630597442505E-2"/>
    <n v="6.8478329287201998"/>
    <n v="11.4766596692742"/>
    <n v="18.416056228591799"/>
    <n v="94324.228374444196"/>
    <n v="7940.94850301713"/>
    <n v="1576.0659827158499"/>
    <n v="41.189791224020098"/>
    <n v="0.205366609561136"/>
    <n v="13299.9731793758"/>
    <n v="324.32238231356399"/>
    <n v="47.306473680893802"/>
    <n v="332.90820099937702"/>
    <n v="4913.7308795396202"/>
    <n v="44975.3481249999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4699"/>
    <x v="19"/>
    <x v="1"/>
    <n v="2"/>
    <n v="3.0160583127591498"/>
    <n v="1.5270713458239"/>
    <n v="80.111161573661903"/>
    <n v="0.100418011794343"/>
    <n v="4.9038206781208196"/>
    <n v="14.554874215047301"/>
    <n v="19.5591129049625"/>
    <n v="94127.879063858694"/>
    <n v="7924.8210222833304"/>
    <n v="1610.4030644228201"/>
    <n v="42.854475945572297"/>
    <n v="0.20027298488633699"/>
    <n v="13587.521253258201"/>
    <n v="333.996024240086"/>
    <n v="51.334863508579602"/>
    <n v="354.01647130613901"/>
    <n v="5065.6611985832196"/>
    <n v="44975.348148148201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5064"/>
    <x v="20"/>
    <x v="1"/>
    <n v="2"/>
    <n v="2.9305251104225398"/>
    <n v="1.4992987020405599"/>
    <n v="83.291882771048904"/>
    <n v="8.5072865254743502E-2"/>
    <n v="4.3738366543580298"/>
    <n v="13.844328748979899"/>
    <n v="18.303238268592601"/>
    <n v="93977.532834153506"/>
    <n v="7911.1366688345097"/>
    <n v="1615.7085327340201"/>
    <n v="43.192396674426"/>
    <n v="0.21411424902104501"/>
    <n v="13855.5637733893"/>
    <n v="344.24493788565599"/>
    <n v="55.5065876408108"/>
    <n v="357.98008509171001"/>
    <n v="5207.6593349755103"/>
    <n v="44975.3481597221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5430"/>
    <x v="21"/>
    <x v="1"/>
    <n v="2"/>
    <n v="3.09145520841138"/>
    <n v="1.54430303632235"/>
    <n v="84.864834566663404"/>
    <n v="0.164727787846422"/>
    <n v="5.3381012586672796"/>
    <n v="14.252805894814999"/>
    <n v="19.755634941328701"/>
    <n v="93811.074502878793"/>
    <n v="7898.4928478929596"/>
    <n v="1604.0850741603599"/>
    <n v="42.265003367911397"/>
    <n v="0.218513528043419"/>
    <n v="14336.203043473"/>
    <n v="351.65459382009499"/>
    <n v="58.347676457448998"/>
    <n v="354.34215632025001"/>
    <n v="5346.58493983056"/>
    <n v="44975.3481712962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5795"/>
    <x v="22"/>
    <x v="1"/>
    <n v="2"/>
    <n v="3.0804844938769902"/>
    <n v="1.54923444277773"/>
    <n v="84.449643206962307"/>
    <n v="4.8281557226730401E-2"/>
    <n v="4.3496788752818301"/>
    <n v="14.661083112647299"/>
    <n v="19.059043545155799"/>
    <n v="93661.233328990304"/>
    <n v="7885.4934376653"/>
    <n v="1626.9323980863701"/>
    <n v="43.916398836325797"/>
    <n v="0.220726778986363"/>
    <n v="14301.967019538501"/>
    <n v="356.32054826755302"/>
    <n v="55.398889644570701"/>
    <n v="365.68367576446201"/>
    <n v="5395.0902024921697"/>
    <n v="44975.3481828704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6160"/>
    <x v="23"/>
    <x v="1"/>
    <n v="2"/>
    <n v="2.7002430989142701"/>
    <n v="1.50059570864044"/>
    <n v="70.990818509902894"/>
    <n v="8.13838743263397E-2"/>
    <n v="4.74853555832554"/>
    <n v="13.762353778750599"/>
    <n v="18.5922732114024"/>
    <n v="93437.231436149203"/>
    <n v="7864.4929056214596"/>
    <n v="1550.9432742362601"/>
    <n v="42.355826058402997"/>
    <n v="0.24905567343468901"/>
    <n v="12464.839994190301"/>
    <n v="320.24681670921001"/>
    <n v="55.952852471713697"/>
    <n v="330.38802931063498"/>
    <n v="4852.3425886224204"/>
    <n v="44975.3481944443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6525"/>
    <x v="24"/>
    <x v="1"/>
    <n v="2"/>
    <n v="3.0970337432104502"/>
    <n v="1.5563453578966999"/>
    <n v="89.219373759168505"/>
    <n v="4.5690675026180398E-2"/>
    <n v="5.4826830326314502"/>
    <n v="12.523090899649899"/>
    <n v="18.051464607307501"/>
    <n v="93288.060374304798"/>
    <n v="7851.9107138375803"/>
    <n v="1620.23927618773"/>
    <n v="43.489401400571097"/>
    <n v="0.22081845105026399"/>
    <n v="13992.136927273301"/>
    <n v="350.30018149055297"/>
    <n v="59.024522108515797"/>
    <n v="359.37413984771399"/>
    <n v="5295.7071537863503"/>
    <n v="44975.3482060184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6891"/>
    <x v="25"/>
    <x v="1"/>
    <n v="2"/>
    <n v="3.32397423909523"/>
    <n v="1.58944494611355"/>
    <n v="88.755700934793694"/>
    <n v="0.102736686951548"/>
    <n v="4.1229979442139904"/>
    <n v="15.889210879367401"/>
    <n v="20.114945510533001"/>
    <n v="93146.291843235304"/>
    <n v="7842.8873616049596"/>
    <n v="1620.8455681450901"/>
    <n v="43.213408422851202"/>
    <n v="0.20824665217771801"/>
    <n v="13980.03049384"/>
    <n v="350.682703162103"/>
    <n v="48.553928790251597"/>
    <n v="366.36821073135701"/>
    <n v="5337.4970573985902"/>
    <n v="44975.348217592596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7256"/>
    <x v="26"/>
    <x v="1"/>
    <n v="2"/>
    <n v="2.93788200870633"/>
    <n v="1.5662308672560199"/>
    <n v="82.494611602272997"/>
    <n v="6.0741445939991E-2"/>
    <n v="4.7554119344042496"/>
    <n v="12.2317347942273"/>
    <n v="17.047888174571501"/>
    <n v="92997.076505532794"/>
    <n v="7827.5175215540003"/>
    <n v="1611.1426750554101"/>
    <n v="44.160497407167199"/>
    <n v="0.22046414213221899"/>
    <n v="14374.2350764781"/>
    <n v="355.394802877877"/>
    <n v="55.123712711609102"/>
    <n v="366.15493232778402"/>
    <n v="5379.87358522263"/>
    <n v="44975.3482291667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7621"/>
    <x v="27"/>
    <x v="1"/>
    <n v="2"/>
    <n v="3.2461575622893202"/>
    <n v="1.55494049732456"/>
    <n v="93.373192937542996"/>
    <n v="9.3160292946776802E-2"/>
    <n v="4.7243682732665597"/>
    <n v="14.0218204729594"/>
    <n v="18.839349039172799"/>
    <n v="92857.200735927501"/>
    <n v="7817.91852455363"/>
    <n v="1599.4452973827599"/>
    <n v="42.8028343205468"/>
    <n v="0.20681267674638201"/>
    <n v="14066.9059739566"/>
    <n v="348.84105023988798"/>
    <n v="47.037342233217103"/>
    <n v="362.16313737083101"/>
    <n v="5282.5709956809296"/>
    <n v="44975.3482407406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7986"/>
    <x v="28"/>
    <x v="1"/>
    <n v="2"/>
    <n v="2.5411923974600201"/>
    <n v="1.45420208583556"/>
    <n v="70.393191691931506"/>
    <n v="0.10431748267053199"/>
    <n v="4.4276718540790503"/>
    <n v="15.7079617398858"/>
    <n v="20.2399510766354"/>
    <n v="92705.785176454607"/>
    <n v="7806.7110075854698"/>
    <n v="1660.1879805743799"/>
    <n v="44.136663119459001"/>
    <n v="0.19253162724681999"/>
    <n v="14900.2303800359"/>
    <n v="365.23296832302901"/>
    <n v="52.033770614103403"/>
    <n v="383.54874864534702"/>
    <n v="5528.6364845854296"/>
    <n v="44975.3482523147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8352"/>
    <x v="29"/>
    <x v="1"/>
    <n v="2"/>
    <n v="3.06441636390608"/>
    <n v="1.5142673819683099"/>
    <n v="91.506170224049299"/>
    <n v="0.14034699618619501"/>
    <n v="7.4313226636623"/>
    <n v="11.0535821626251"/>
    <n v="18.625251822473601"/>
    <n v="92563.927509147295"/>
    <n v="7792.8642909833197"/>
    <n v="1570.56386115188"/>
    <n v="42.175095039389703"/>
    <n v="0.21252312938842399"/>
    <n v="13708.177140650199"/>
    <n v="338.95887832756199"/>
    <n v="51.984911657369402"/>
    <n v="337.66314023791199"/>
    <n v="5151.1012538614696"/>
    <n v="44975.348263888904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8717"/>
    <x v="30"/>
    <x v="1"/>
    <n v="2"/>
    <n v="2.5969638429173201"/>
    <n v="1.46701268708253"/>
    <n v="75.119035918762293"/>
    <n v="5.7476780171306301E-2"/>
    <n v="4.6457656999027996"/>
    <n v="12.4684677833178"/>
    <n v="17.171710263391901"/>
    <n v="92418.244904420804"/>
    <n v="7779.7962864818001"/>
    <n v="1647.89235893866"/>
    <n v="44.502110256663101"/>
    <n v="0.21693656735434799"/>
    <n v="14429.001702923"/>
    <n v="364.80465790417799"/>
    <n v="56.4117747185811"/>
    <n v="383.12004639664298"/>
    <n v="5527.6569484516704"/>
    <n v="44975.3482754630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9082"/>
    <x v="31"/>
    <x v="1"/>
    <n v="2"/>
    <n v="3.4432880483008401"/>
    <n v="1.59082320941017"/>
    <n v="96.648615967062"/>
    <n v="9.1531185993637798E-2"/>
    <n v="6.6620442732029597"/>
    <n v="11.8973380046471"/>
    <n v="18.6509134638437"/>
    <n v="92287.900268993399"/>
    <n v="7770.5446344614102"/>
    <n v="1617.82856634632"/>
    <n v="43.025837748210201"/>
    <n v="0.230633052566491"/>
    <n v="14412.006014808199"/>
    <n v="354.25358684172301"/>
    <n v="58.895896937745903"/>
    <n v="355.41536507723299"/>
    <n v="5359.3515234510096"/>
    <n v="44975.3482870369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9447"/>
    <x v="32"/>
    <x v="1"/>
    <n v="2"/>
    <n v="3.0183295699428299"/>
    <n v="1.5453591319959199"/>
    <n v="87.080418581619597"/>
    <n v="7.2898725950732393E-2"/>
    <n v="5.3418174730500203"/>
    <n v="11.975737991855199"/>
    <n v="17.390454190855898"/>
    <n v="92147.305393249306"/>
    <n v="7757.6405578689601"/>
    <n v="1617.3481692693299"/>
    <n v="43.189113305916102"/>
    <n v="0.24087186617547099"/>
    <n v="14063.123460234499"/>
    <n v="351.760661609507"/>
    <n v="59.2558019631362"/>
    <n v="362.22850754172703"/>
    <n v="5327.92310613668"/>
    <n v="44975.3482986110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39813"/>
    <x v="33"/>
    <x v="1"/>
    <n v="2"/>
    <n v="3.2263048890166401"/>
    <n v="1.5370122549992"/>
    <n v="91.903430278368305"/>
    <n v="0.14236450569497899"/>
    <n v="6.0530831297482504"/>
    <n v="12.5077663778304"/>
    <n v="18.703214013273598"/>
    <n v="91995.987411841503"/>
    <n v="7745.8550957936204"/>
    <n v="1566.7350052386"/>
    <n v="41.922333330331099"/>
    <n v="0.21375390193041099"/>
    <n v="13211.053549677301"/>
    <n v="330.33647191187299"/>
    <n v="53.190018015615102"/>
    <n v="338.01668560186698"/>
    <n v="5025.5508040562599"/>
    <n v="44975.3483101852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0178"/>
    <x v="34"/>
    <x v="1"/>
    <n v="2"/>
    <n v="2.95311344391249"/>
    <n v="1.4711925687471901"/>
    <n v="86.938523008731195"/>
    <n v="0.114144929161124"/>
    <n v="5.5591154624210803"/>
    <n v="13.3929404180902"/>
    <n v="19.066200809672399"/>
    <n v="91835.9808747153"/>
    <n v="7732.0027894866298"/>
    <n v="1545.97788221831"/>
    <n v="40.960061205260097"/>
    <n v="0.215592520559648"/>
    <n v="12882.306283131"/>
    <n v="320.71867850575501"/>
    <n v="49.502257497874503"/>
    <n v="329.80530015052"/>
    <n v="4853.4167928553297"/>
    <n v="44975.3483217593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0543"/>
    <x v="35"/>
    <x v="1"/>
    <n v="2"/>
    <n v="3.1373579842376"/>
    <n v="1.5361325487565001"/>
    <n v="84.300661082750196"/>
    <n v="8.9302754917786401E-2"/>
    <n v="4.1789009285454597"/>
    <n v="17.5740595973054"/>
    <n v="21.842263280768599"/>
    <n v="91684.999083605799"/>
    <n v="7722.0639345106702"/>
    <n v="1610.8226245425799"/>
    <n v="42.697436915510103"/>
    <n v="0.22807648317447801"/>
    <n v="13818.437724126101"/>
    <n v="339.31118030126299"/>
    <n v="62.800008357384797"/>
    <n v="348.63834064890699"/>
    <n v="5142.6014054673697"/>
    <n v="44975.3483333332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0908"/>
    <x v="36"/>
    <x v="1"/>
    <n v="2"/>
    <n v="3.1856277305391201"/>
    <n v="1.5524298688081599"/>
    <n v="94.380613195501496"/>
    <n v="0.153979189256643"/>
    <n v="6.15516384311002"/>
    <n v="13.554617124453999"/>
    <n v="19.8637601568207"/>
    <n v="91571.608298942898"/>
    <n v="7711.4187734515699"/>
    <n v="1610.24205725503"/>
    <n v="43.684006534706903"/>
    <n v="0.22793189147866"/>
    <n v="13940.792421611501"/>
    <n v="358.39943182908598"/>
    <n v="60.2504022408948"/>
    <n v="356.42619512815702"/>
    <n v="5428.2792180757697"/>
    <n v="44975.3483449073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1274"/>
    <x v="37"/>
    <x v="1"/>
    <n v="2"/>
    <n v="2.7937231844450698"/>
    <n v="1.45165623798946"/>
    <n v="85.256331932228406"/>
    <n v="7.5303961095320199E-2"/>
    <n v="4.7062575195285703"/>
    <n v="14.1212422239945"/>
    <n v="18.9028037046184"/>
    <n v="91460.435465071205"/>
    <n v="7701.9512808435502"/>
    <n v="1636.5129746257801"/>
    <n v="43.203931761254502"/>
    <n v="0.22572732923074201"/>
    <n v="14593.4785322923"/>
    <n v="357.10477509306799"/>
    <n v="57.7888518063465"/>
    <n v="368.586537739932"/>
    <n v="5431.6931359665896"/>
    <n v="44975.3483564815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1639"/>
    <x v="38"/>
    <x v="1"/>
    <n v="2"/>
    <n v="3.3266422968892901"/>
    <n v="1.6183636710126299"/>
    <n v="85.632116417150996"/>
    <n v="7.4772757284413502E-2"/>
    <n v="5.2272414782933101"/>
    <n v="12.011009270112099"/>
    <n v="17.313023505689898"/>
    <n v="91313.2429624699"/>
    <n v="7687.6657856172797"/>
    <n v="1656.0640524333801"/>
    <n v="43.761640006409898"/>
    <n v="0.236345436882544"/>
    <n v="14979.1362450222"/>
    <n v="373.085955949344"/>
    <n v="67.934683166012704"/>
    <n v="374.88778400468999"/>
    <n v="5647.4716577988902"/>
    <n v="44975.3483680556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2004"/>
    <x v="39"/>
    <x v="1"/>
    <n v="2"/>
    <n v="2.9682164090440502"/>
    <n v="1.5101301059894201"/>
    <n v="85.107218949108201"/>
    <n v="0.14761674416509199"/>
    <n v="5.3255768221292996"/>
    <n v="14.694598043494899"/>
    <n v="20.167791609789301"/>
    <n v="91195.231071545495"/>
    <n v="7681.0874966907304"/>
    <n v="1637.2764299928599"/>
    <n v="43.6260863333912"/>
    <n v="0.21843403193519001"/>
    <n v="14802.151785324"/>
    <n v="370.28173485209197"/>
    <n v="56.211402942502801"/>
    <n v="374.13512529864602"/>
    <n v="5602.2581813572197"/>
    <n v="44975.348379629599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2369"/>
    <x v="40"/>
    <x v="1"/>
    <n v="2"/>
    <n v="2.5976380249584401"/>
    <n v="1.48938570362197"/>
    <n v="68.169740999009605"/>
    <n v="0.113738214166051"/>
    <n v="5.7568330339230398"/>
    <n v="13.4888964195403"/>
    <n v="19.359467667629399"/>
    <n v="91029.425815939801"/>
    <n v="7665.5246834043401"/>
    <n v="1676.47943989793"/>
    <n v="45.239750555500599"/>
    <n v="0.20996392738227601"/>
    <n v="15206.899387945699"/>
    <n v="378.97381773462598"/>
    <n v="52.8448770495364"/>
    <n v="391.96426896542101"/>
    <n v="5736.3892691012197"/>
    <n v="44975.3483912036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2735"/>
    <x v="41"/>
    <x v="1"/>
    <n v="2"/>
    <n v="2.8472744865417301"/>
    <n v="1.50713227112605"/>
    <n v="80.414740204313404"/>
    <n v="5.3287526838752798E-2"/>
    <n v="4.6120107226874003"/>
    <n v="14.1287319136165"/>
    <n v="18.7940301631427"/>
    <n v="90881.681086975499"/>
    <n v="7652.2376473529803"/>
    <n v="1646.8787695348201"/>
    <n v="44.245188955803499"/>
    <n v="0.230306022606591"/>
    <n v="14392.9737684433"/>
    <n v="363.38749110189002"/>
    <n v="60.9635742766663"/>
    <n v="379.14491732792698"/>
    <n v="5538.4823390988604"/>
    <n v="44975.3484027778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3100"/>
    <x v="42"/>
    <x v="1"/>
    <n v="2"/>
    <n v="3.03165509017236"/>
    <n v="1.5586318988863599"/>
    <n v="79.531640634687804"/>
    <n v="0.100896336018007"/>
    <n v="4.7558476160490502"/>
    <n v="12.5705764723087"/>
    <n v="17.427320424375701"/>
    <n v="90742.145187521804"/>
    <n v="7639.3519182823002"/>
    <n v="1654.11411155779"/>
    <n v="44.837146074618502"/>
    <n v="0.22142603474993999"/>
    <n v="15203.5532143521"/>
    <n v="383.28451408367198"/>
    <n v="63.545350207969001"/>
    <n v="390.86091026337698"/>
    <n v="5806.12767368613"/>
    <n v="44975.348414351902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3465"/>
    <x v="43"/>
    <x v="1"/>
    <n v="2"/>
    <n v="3.7274552725608499"/>
    <n v="1.71370242757182"/>
    <n v="98.658653394018003"/>
    <n v="0.12211599501416701"/>
    <n v="5.6380861591091698"/>
    <n v="13.4735171278846"/>
    <n v="19.233719282008"/>
    <n v="90597.572461899996"/>
    <n v="7628.71786059228"/>
    <n v="1614.34504491184"/>
    <n v="43.770254825056199"/>
    <n v="0.223557566635082"/>
    <n v="15006.6718155128"/>
    <n v="384.30226028025402"/>
    <n v="53.390582685044301"/>
    <n v="381.14294871913398"/>
    <n v="5814.5413844879204"/>
    <n v="44975.348425925898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3830"/>
    <x v="44"/>
    <x v="1"/>
    <n v="2"/>
    <n v="3.0070531913580401"/>
    <n v="1.50719164784889"/>
    <n v="87.284514441660406"/>
    <n v="0.137296147707656"/>
    <n v="5.1073856231548902"/>
    <n v="13.161473565411301"/>
    <n v="18.406155336273901"/>
    <n v="90428.130324976795"/>
    <n v="7612.5896389244699"/>
    <n v="1606.1819539708399"/>
    <n v="43.1873267351666"/>
    <n v="0.22820144238839299"/>
    <n v="13554.911679507801"/>
    <n v="343.31220214239897"/>
    <n v="61.692436892670003"/>
    <n v="358.34343117517398"/>
    <n v="5198.9527351288698"/>
    <n v="44975.348437499997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4196"/>
    <x v="45"/>
    <x v="1"/>
    <n v="2"/>
    <n v="2.84273765061856"/>
    <n v="1.5418877784177001"/>
    <n v="73.994503782577596"/>
    <n v="3.2498845557530499E-2"/>
    <n v="5.3159526605077003"/>
    <n v="9.6053378743001208"/>
    <n v="14.9537893803654"/>
    <n v="90302.0120267538"/>
    <n v="7598.8158659364799"/>
    <n v="1634.51706706967"/>
    <n v="43.775941810180797"/>
    <n v="0.218561280201443"/>
    <n v="14632.645659469301"/>
    <n v="362.37705395948899"/>
    <n v="53.172197731048897"/>
    <n v="373.494114215416"/>
    <n v="5508.9904934466203"/>
    <n v="44975.348449074103"/>
  </r>
  <r>
    <s v="Current"/>
    <x v="0"/>
    <s v="ExpRangeReturnTypeFromHarvestSystemTypeDPatchNum2PatchTypefalse"/>
    <n v="21"/>
    <s v="ExpRange"/>
    <x v="1"/>
    <x v="0"/>
    <x v="0"/>
    <s v="false"/>
    <s v="ExpRangeReturnTypeFromHarvestSystemTypeDPatchNum2PatchTypefalse"/>
    <n v="44561"/>
    <x v="46"/>
    <x v="1"/>
    <n v="2"/>
    <n v="2.9534297314017501"/>
    <n v="1.4882057376423401"/>
    <n v="85.8134176831377"/>
    <n v="0.132302146633581"/>
    <n v="5.0378908076178197"/>
    <n v="12.915542995706501"/>
    <n v="18.0857359499579"/>
    <n v="90191.781276317197"/>
    <n v="7593.3965324712999"/>
    <n v="1624.2459683075599"/>
    <n v="42.0342264821291"/>
    <n v="0.20459013463510001"/>
    <n v="14267.5778503288"/>
    <n v="348.72227804408999"/>
    <n v="55.840403888614603"/>
    <n v="357.89659002132902"/>
    <n v="5280.0842673530497"/>
    <n v="44975.3484606482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7759"/>
    <x v="0"/>
    <x v="1"/>
    <n v="2"/>
    <n v="7.7343411925686798"/>
    <n v="3.2417000264042599"/>
    <n v="205.76474369221"/>
    <n v="2.25697139888405E-4"/>
    <n v="2.43645159322099"/>
    <n v="5.5612739732918302"/>
    <n v="7.9979512636527001"/>
    <n v="97595.933768864503"/>
    <n v="8202.7644749950905"/>
    <n v="1400.7825440726499"/>
    <n v="39.377895133795597"/>
    <n v="0.46244322933932203"/>
    <n v="33490.580136465003"/>
    <n v="940.32596631097999"/>
    <n v="694.00991655293001"/>
    <n v="498.79490383274998"/>
    <n v="14208.831449090099"/>
    <n v="44975.3478472221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8125"/>
    <x v="1"/>
    <x v="1"/>
    <n v="2"/>
    <n v="1.74124674293084"/>
    <n v="0.75269938617047005"/>
    <n v="53.211278662964503"/>
    <n v="5.6022179701434702E-5"/>
    <n v="2.2518680869638401"/>
    <n v="4.5345559271454103"/>
    <n v="6.7864800362889497"/>
    <n v="97463.819552164598"/>
    <n v="8191.5611831099504"/>
    <n v="1343.88708392699"/>
    <n v="37.986389135940499"/>
    <n v="0.448773483573214"/>
    <n v="7852.1415526914698"/>
    <n v="227.260913194285"/>
    <n v="156.42077354554499"/>
    <n v="116.09856342816801"/>
    <n v="3440.9822872139798"/>
    <n v="44975.347858796304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8490"/>
    <x v="2"/>
    <x v="1"/>
    <n v="2"/>
    <n v="1.7749983598565799"/>
    <n v="0.77718702627534797"/>
    <n v="48.611243381038797"/>
    <n v="1.33097654306302E-4"/>
    <n v="2.49448149308237"/>
    <n v="5.6610258922411703"/>
    <n v="8.1556404829778497"/>
    <n v="97270.653354688897"/>
    <n v="8176.7616405846802"/>
    <n v="1384.8774253018801"/>
    <n v="39.608226385372703"/>
    <n v="0.454807705014244"/>
    <n v="8178.8173789448902"/>
    <n v="236.767416352136"/>
    <n v="177.884905522861"/>
    <n v="127.389916382755"/>
    <n v="3576.8088354379302"/>
    <n v="44975.3478819443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8855"/>
    <x v="3"/>
    <x v="1"/>
    <n v="2"/>
    <n v="2.2396445905745299"/>
    <n v="0.89331882280816999"/>
    <n v="55.2103248114161"/>
    <n v="2.3978609836079401E-4"/>
    <n v="2.7093625900699601"/>
    <n v="6.93019223367852"/>
    <n v="9.6397946098468399"/>
    <n v="97072.559027051495"/>
    <n v="8161.4697322910097"/>
    <n v="1407.2890697646201"/>
    <n v="40.151007828039702"/>
    <n v="0.46358651066796203"/>
    <n v="8772.2234205691093"/>
    <n v="253.24048993389201"/>
    <n v="185.00376493833301"/>
    <n v="136.36785134974099"/>
    <n v="3819.9018734264801"/>
    <n v="44975.3478935184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9220"/>
    <x v="4"/>
    <x v="1"/>
    <n v="2"/>
    <n v="1.81847203585939"/>
    <n v="0.78547142974981699"/>
    <n v="45.835233548480701"/>
    <n v="4.4954297547342799E-4"/>
    <n v="2.3152426439145"/>
    <n v="8.4560331390899499"/>
    <n v="10.771725325979901"/>
    <n v="96858.711000192605"/>
    <n v="8144.0945220452704"/>
    <n v="1377.24678682337"/>
    <n v="38.820689554103801"/>
    <n v="0.46074400652196101"/>
    <n v="8124.2292910637798"/>
    <n v="234.15065472542"/>
    <n v="171.05164152564399"/>
    <n v="129.13202789086799"/>
    <n v="3541.99181774299"/>
    <n v="44975.3479050926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9586"/>
    <x v="5"/>
    <x v="1"/>
    <n v="2"/>
    <n v="1.96312007893145"/>
    <n v="0.84326811011036595"/>
    <n v="53.366507450014801"/>
    <n v="2.9735157053040602E-4"/>
    <n v="2.5883300545919599"/>
    <n v="7.1557417984968303"/>
    <n v="9.7443692046593107"/>
    <n v="96669.884933950598"/>
    <n v="8127.2912230140801"/>
    <n v="1387.1744345989"/>
    <n v="39.2697056696408"/>
    <n v="0.46893364781329799"/>
    <n v="8936.2032325896598"/>
    <n v="254.57243610861701"/>
    <n v="176.23414844307601"/>
    <n v="135.55305969017601"/>
    <n v="3860.8320911955302"/>
    <n v="44975.3479282406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29951"/>
    <x v="6"/>
    <x v="1"/>
    <n v="2"/>
    <n v="1.7398149309231401"/>
    <n v="0.77951879847154304"/>
    <n v="46.299073696202697"/>
    <n v="1.82589253427492E-4"/>
    <n v="2.1662246286534899"/>
    <n v="5.8647303704702898"/>
    <n v="8.0311375883772094"/>
    <n v="96471.876462468004"/>
    <n v="8108.7042213637496"/>
    <n v="1376.3010066650199"/>
    <n v="39.124424168880701"/>
    <n v="0.46239891284616902"/>
    <n v="7946.23955909905"/>
    <n v="229.44511549052399"/>
    <n v="167.63768443758099"/>
    <n v="125.584336525297"/>
    <n v="3465.7266366813101"/>
    <n v="44975.3479398147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0316"/>
    <x v="7"/>
    <x v="1"/>
    <n v="2"/>
    <n v="1.5003450948272701"/>
    <n v="0.74110620007832395"/>
    <n v="38.021274499608502"/>
    <n v="2.7214845805482101E-4"/>
    <n v="2.40989078290443"/>
    <n v="6.6137655883131199"/>
    <n v="9.0239285196756107"/>
    <n v="96240.878025130107"/>
    <n v="8089.2270551328802"/>
    <n v="1372.2358513699301"/>
    <n v="38.379617676097901"/>
    <n v="0.43622827824343002"/>
    <n v="8417.0963896095309"/>
    <n v="237.80061451886201"/>
    <n v="157.713215889255"/>
    <n v="135.41556096909"/>
    <n v="3582.0748229789801"/>
    <n v="44975.3479513889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0681"/>
    <x v="8"/>
    <x v="1"/>
    <n v="2"/>
    <n v="1.75983882240986"/>
    <n v="0.77344173066751398"/>
    <n v="48.817676508578003"/>
    <n v="2.3376355948011201E-4"/>
    <n v="2.5991455503703502"/>
    <n v="5.9528673511363097"/>
    <n v="8.5522466650661304"/>
    <n v="96091.552877132097"/>
    <n v="8076.9471742552296"/>
    <n v="1389.4433879861299"/>
    <n v="39.471906584918798"/>
    <n v="0.46073642551531002"/>
    <n v="8385.7820068360397"/>
    <n v="240.81096614313401"/>
    <n v="178.03134530496899"/>
    <n v="128.17940674822299"/>
    <n v="3635.5034224702399"/>
    <n v="44975.3479745369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1047"/>
    <x v="9"/>
    <x v="1"/>
    <n v="2"/>
    <n v="1.98292304129449"/>
    <n v="0.84283720370305604"/>
    <n v="50.806584902960097"/>
    <n v="4.8378857753255203E-4"/>
    <n v="2.3645378130475199"/>
    <n v="8.3416648918660101"/>
    <n v="10.7066864934911"/>
    <n v="95929.946974435996"/>
    <n v="8066.6017495307096"/>
    <n v="1440.58766549037"/>
    <n v="40.544328703139101"/>
    <n v="0.45203001922554797"/>
    <n v="9351.1672481156002"/>
    <n v="265.91214320903202"/>
    <n v="184.39890306528"/>
    <n v="148.53513290231399"/>
    <n v="4043.4014259391201"/>
    <n v="44975.3479861110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1412"/>
    <x v="10"/>
    <x v="1"/>
    <n v="2"/>
    <n v="1.68636033208081"/>
    <n v="0.82934229837982698"/>
    <n v="41.498479740653998"/>
    <n v="1.5246563084291001E-4"/>
    <n v="2.2498256014726699"/>
    <n v="6.1464707411454098"/>
    <n v="8.3964488082489304"/>
    <n v="95732.182788022605"/>
    <n v="8047.3403218578396"/>
    <n v="1406.99387549728"/>
    <n v="38.913910313873998"/>
    <n v="0.41418606077651499"/>
    <n v="9609.6504720619305"/>
    <n v="270.34195741893302"/>
    <n v="163.21064522040101"/>
    <n v="158.285539377041"/>
    <n v="4071.4168516032501"/>
    <n v="44975.3480092593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1777"/>
    <x v="11"/>
    <x v="1"/>
    <n v="2"/>
    <n v="2.0213236718443799"/>
    <n v="0.83823047029388498"/>
    <n v="53.477657424945797"/>
    <n v="5.8764056953815205E-4"/>
    <n v="2.4074876144189199"/>
    <n v="8.1548706339623305"/>
    <n v="10.5629458889508"/>
    <n v="95557.310744570597"/>
    <n v="8034.9868137030198"/>
    <n v="1413.3774307313499"/>
    <n v="41.001542739341197"/>
    <n v="0.46309342985391699"/>
    <n v="8618.6676455550005"/>
    <n v="246.79736138418701"/>
    <n v="185.213824940813"/>
    <n v="137.75750322529299"/>
    <n v="3729.4378127192299"/>
    <n v="44975.3480208332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2142"/>
    <x v="12"/>
    <x v="1"/>
    <n v="2"/>
    <n v="1.87042738619475"/>
    <n v="0.81846265671714502"/>
    <n v="51.1335874961431"/>
    <n v="1.11450943959898E-4"/>
    <n v="2.3216120744422302"/>
    <n v="6.0142669460183198"/>
    <n v="8.3359904714045197"/>
    <n v="95394.042095346405"/>
    <n v="8019.5434153623801"/>
    <n v="1395.40154856908"/>
    <n v="38.7096688338818"/>
    <n v="0.44046825512791798"/>
    <n v="8969.0738124849904"/>
    <n v="251.97661431229201"/>
    <n v="170.13197432650401"/>
    <n v="138.06198678516799"/>
    <n v="3794.3433182868198"/>
    <n v="44975.3480324073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2508"/>
    <x v="13"/>
    <x v="1"/>
    <n v="2"/>
    <n v="1.5296724109540001"/>
    <n v="0.76112356199916398"/>
    <n v="38.804142165500402"/>
    <n v="7.4196757047859498E-4"/>
    <n v="2.1762530918297398"/>
    <n v="9.4662708932432391"/>
    <n v="11.6432659526435"/>
    <n v="95178.544096971396"/>
    <n v="8004.1825955345503"/>
    <n v="1393.9631775918999"/>
    <n v="39.8101237791955"/>
    <n v="0.476338266395814"/>
    <n v="8438.2659161445408"/>
    <n v="240.35275906753299"/>
    <n v="180.58302675552699"/>
    <n v="136.06328884168099"/>
    <n v="3659.05459486992"/>
    <n v="44975.3480555556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2873"/>
    <x v="14"/>
    <x v="1"/>
    <n v="2"/>
    <n v="1.8843821956836599"/>
    <n v="0.85493075516353401"/>
    <n v="49.891119280145503"/>
    <n v="3.8767115754475499E-4"/>
    <n v="2.6814449204928099"/>
    <n v="6.9240663553926796"/>
    <n v="9.6058989470430305"/>
    <n v="95022.317335613305"/>
    <n v="7989.4881009719902"/>
    <n v="1448.1337644893199"/>
    <n v="40.788056321029799"/>
    <n v="0.46388062414825698"/>
    <n v="9706.1589137151095"/>
    <n v="274.779370911218"/>
    <n v="190.57087031414699"/>
    <n v="151.00704263036999"/>
    <n v="4151.4214112120699"/>
    <n v="44975.3480671295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3238"/>
    <x v="15"/>
    <x v="1"/>
    <n v="2"/>
    <n v="1.7640375948309299"/>
    <n v="0.81034598933685897"/>
    <n v="43.096822862149402"/>
    <n v="1.17897454287046E-4"/>
    <n v="2.0612166330572301"/>
    <n v="5.8724072063057804"/>
    <n v="7.9337417368173"/>
    <n v="94806.184759417098"/>
    <n v="7968.6866214580996"/>
    <n v="1405.8340156136101"/>
    <n v="39.535999851967702"/>
    <n v="0.445143499042847"/>
    <n v="8506.2500789421902"/>
    <n v="243.06668832706799"/>
    <n v="170.97727472602"/>
    <n v="138.51670307446199"/>
    <n v="3663.7272991393102"/>
    <n v="44975.3480787036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3603"/>
    <x v="16"/>
    <x v="1"/>
    <n v="2"/>
    <n v="1.7459456018902799"/>
    <n v="0.79161688388465601"/>
    <n v="48.972491066142297"/>
    <n v="3.6414872218288501E-4"/>
    <n v="2.8117577773576699"/>
    <n v="7.6969866300568004"/>
    <n v="10.509108556136701"/>
    <n v="94671.554780518607"/>
    <n v="7960.6277009038804"/>
    <n v="1398.5746547362"/>
    <n v="39.966996163462099"/>
    <n v="0.475059192606122"/>
    <n v="9057.9471412724306"/>
    <n v="259.63318429684898"/>
    <n v="171.123610279513"/>
    <n v="137.55273626076701"/>
    <n v="3917.55960320539"/>
    <n v="44975.3480902778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3969"/>
    <x v="17"/>
    <x v="1"/>
    <n v="2"/>
    <n v="1.5795072282664"/>
    <n v="0.72267546425929496"/>
    <n v="44.994753438118302"/>
    <n v="1.47419067269573E-4"/>
    <n v="2.6913616941465102"/>
    <n v="5.2675486720476403"/>
    <n v="7.9590577852614199"/>
    <n v="94537.909168813698"/>
    <n v="7947.4807623699699"/>
    <n v="1381.4069217927499"/>
    <n v="38.785218014386302"/>
    <n v="0.43780784009504498"/>
    <n v="8233.8628075682409"/>
    <n v="235.493691552169"/>
    <n v="164.644011143"/>
    <n v="128.211527375137"/>
    <n v="3568.48925021788"/>
    <n v="44975.3481134258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4334"/>
    <x v="18"/>
    <x v="1"/>
    <n v="2"/>
    <n v="1.5870277617964801"/>
    <n v="0.70675361981454599"/>
    <n v="46.875190468768402"/>
    <n v="9.7049364462216102E-5"/>
    <n v="2.7279824075254"/>
    <n v="4.9450737853619202"/>
    <n v="7.6731532422517796"/>
    <n v="94393.590714399499"/>
    <n v="7935.2356441498896"/>
    <n v="1358.55586794486"/>
    <n v="38.058341356082799"/>
    <n v="0.45931941278911698"/>
    <n v="7921.6120328387096"/>
    <n v="226.546111288237"/>
    <n v="163.51887743619099"/>
    <n v="117.914452679847"/>
    <n v="3416.8072831734098"/>
    <n v="44975.3481249999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4699"/>
    <x v="19"/>
    <x v="1"/>
    <n v="2"/>
    <n v="1.67900566135054"/>
    <n v="0.75542779294833495"/>
    <n v="43.216662409246602"/>
    <n v="3.88367451555162E-4"/>
    <n v="2.1435100342526301"/>
    <n v="6.9510976276119596"/>
    <n v="9.0949960293161496"/>
    <n v="94199.165152929796"/>
    <n v="7919.5541490282603"/>
    <n v="1371.4859729669199"/>
    <n v="38.3204719880558"/>
    <n v="0.42375278050584902"/>
    <n v="7847.6776370477801"/>
    <n v="224.471644265609"/>
    <n v="165.445953009448"/>
    <n v="125.437711004663"/>
    <n v="3388.4327500304898"/>
    <n v="44975.3481365741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5064"/>
    <x v="20"/>
    <x v="1"/>
    <n v="2"/>
    <n v="1.65829884826478"/>
    <n v="0.76534981284068004"/>
    <n v="44.959438485228198"/>
    <n v="3.6065156055659498E-4"/>
    <n v="2.08564898760378"/>
    <n v="6.9270206003693202"/>
    <n v="9.0130302395336592"/>
    <n v="94054.583225890194"/>
    <n v="7907.6901269116597"/>
    <n v="1405.2719845900499"/>
    <n v="40.043568930718102"/>
    <n v="0.46606448687372198"/>
    <n v="8464.7201274873205"/>
    <n v="241.9067136091"/>
    <n v="185.79999260482001"/>
    <n v="130.05809982723099"/>
    <n v="3647.9242897469799"/>
    <n v="44975.3481597221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5430"/>
    <x v="21"/>
    <x v="1"/>
    <n v="2"/>
    <n v="1.8889237738344899"/>
    <n v="0.83514437784669704"/>
    <n v="49.477274685770503"/>
    <n v="3.8855502689496603E-4"/>
    <n v="2.5155689164208201"/>
    <n v="7.6021277296681697"/>
    <n v="10.1180852011159"/>
    <n v="93895.166268685804"/>
    <n v="7895.5271397504303"/>
    <n v="1397.68559655287"/>
    <n v="39.756610887961997"/>
    <n v="0.46841974627181099"/>
    <n v="8988.26074916998"/>
    <n v="259.23633669436998"/>
    <n v="189.055755769206"/>
    <n v="134.86861161690601"/>
    <n v="3936.63994286461"/>
    <n v="44975.3481712962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5795"/>
    <x v="22"/>
    <x v="1"/>
    <n v="2"/>
    <n v="1.8280288649224901"/>
    <n v="0.81561504992104805"/>
    <n v="49.055877217094199"/>
    <n v="3.9112006899545801E-4"/>
    <n v="2.43729582021597"/>
    <n v="7.6861895371745499"/>
    <n v="10.1238764774595"/>
    <n v="93748.778153274703"/>
    <n v="7883.59531527333"/>
    <n v="1418.1403330097201"/>
    <n v="40.689606625468102"/>
    <n v="0.46152148095011303"/>
    <n v="9155.7379218887399"/>
    <n v="263.25503169592599"/>
    <n v="177.122553399087"/>
    <n v="142.89923443450499"/>
    <n v="3973.48667980044"/>
    <n v="44975.3481828704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6160"/>
    <x v="23"/>
    <x v="1"/>
    <n v="2"/>
    <n v="1.4700834947019199"/>
    <n v="0.75173591690166097"/>
    <n v="37.839490628266503"/>
    <n v="3.1109584798800501E-4"/>
    <n v="2.3741256322023601"/>
    <n v="7.1075208518079203"/>
    <n v="9.4819575798582694"/>
    <n v="93520.284885864399"/>
    <n v="7861.9014472480803"/>
    <n v="1354.86160090825"/>
    <n v="39.3137372553836"/>
    <n v="0.48994305442316499"/>
    <n v="7888.72952435155"/>
    <n v="229.880757875862"/>
    <n v="173.283136808157"/>
    <n v="123.210799260171"/>
    <n v="3471.55325334293"/>
    <n v="44975.3481944443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6525"/>
    <x v="24"/>
    <x v="1"/>
    <n v="2"/>
    <n v="1.7819616211473299"/>
    <n v="0.81560352167933303"/>
    <n v="48.484351460937603"/>
    <n v="1.1241735027626601E-3"/>
    <n v="2.7011504261332302"/>
    <n v="6.7041133883657"/>
    <n v="9.4063879880016898"/>
    <n v="93376.880490251293"/>
    <n v="7850.2895578255502"/>
    <n v="1416.6219925258699"/>
    <n v="40.467402001901299"/>
    <n v="0.459829210419051"/>
    <n v="8907.0804424387807"/>
    <n v="255.566610669553"/>
    <n v="183.987069746316"/>
    <n v="139.65911059298199"/>
    <n v="3850.0809209990598"/>
    <n v="44975.3482060184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6891"/>
    <x v="25"/>
    <x v="1"/>
    <n v="2"/>
    <n v="1.7930080643439601"/>
    <n v="0.78107003568759703"/>
    <n v="48.780566049306302"/>
    <n v="3.14608033356645E-4"/>
    <n v="1.9119217819324701"/>
    <n v="7.7486906818078696"/>
    <n v="9.6609270717736901"/>
    <n v="93231.334089829499"/>
    <n v="7838.9242349250098"/>
    <n v="1388.7285681600399"/>
    <n v="38.8708717059883"/>
    <n v="0.44286958444055002"/>
    <n v="8545.1985749874893"/>
    <n v="244.30882876432801"/>
    <n v="167.751443500199"/>
    <n v="136.306033603694"/>
    <n v="3709.1576632179699"/>
    <n v="44975.348217592596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7256"/>
    <x v="26"/>
    <x v="1"/>
    <n v="2"/>
    <n v="1.65207048150387"/>
    <n v="0.80608761558530695"/>
    <n v="44.973489232364599"/>
    <n v="1.60912403815149E-4"/>
    <n v="2.2808964733858099"/>
    <n v="6.02259705708396"/>
    <n v="8.3036544428735795"/>
    <n v="93087.618328074896"/>
    <n v="7825.9461233893599"/>
    <n v="1407.43699988823"/>
    <n v="41.028366696216501"/>
    <n v="0.46720707522712202"/>
    <n v="9091.0213163799908"/>
    <n v="260.14803405126702"/>
    <n v="183.57096389850599"/>
    <n v="141.67375723686001"/>
    <n v="3923.6080885390202"/>
    <n v="44975.3482291667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7621"/>
    <x v="27"/>
    <x v="1"/>
    <n v="2"/>
    <n v="1.8906805777820299"/>
    <n v="0.81055341161698302"/>
    <n v="51.913007225406403"/>
    <n v="2.5772325523941301E-4"/>
    <n v="2.1227889990713198"/>
    <n v="6.6680133255874603"/>
    <n v="8.7910600479140193"/>
    <n v="92945.348091333406"/>
    <n v="7814.5788865889399"/>
    <n v="1372.5229040169099"/>
    <n v="38.880166100738002"/>
    <n v="0.45757774197182199"/>
    <n v="8387.5755302273701"/>
    <n v="239.17231693381601"/>
    <n v="169.65958902100499"/>
    <n v="130.25289433710901"/>
    <n v="3610.9551654513202"/>
    <n v="44975.3482407406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7986"/>
    <x v="28"/>
    <x v="1"/>
    <n v="2"/>
    <n v="1.39584671250117"/>
    <n v="0.73255112062864003"/>
    <n v="37.183996708069202"/>
    <n v="5.2733193675251705E-4"/>
    <n v="2.1087045845104901"/>
    <n v="8.0152671795841695"/>
    <n v="10.1244990960314"/>
    <n v="92795.908401582201"/>
    <n v="7803.3703299854496"/>
    <n v="1417.50996498975"/>
    <n v="39.357079093886298"/>
    <n v="0.40903323815607801"/>
    <n v="8927.2725132250798"/>
    <n v="252.46445656698501"/>
    <n v="171.50813540546201"/>
    <n v="146.61505703493901"/>
    <n v="3802.9025940998799"/>
    <n v="44975.3482523147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8352"/>
    <x v="29"/>
    <x v="1"/>
    <n v="2"/>
    <n v="1.7195109854004"/>
    <n v="0.76668729301514105"/>
    <n v="48.223622097326697"/>
    <n v="1.5006491757623401E-4"/>
    <n v="3.0616033161593199"/>
    <n v="4.9494001276862702"/>
    <n v="8.0111535087631704"/>
    <n v="92660.259104988494"/>
    <n v="7789.7596545163196"/>
    <n v="1359.63215937931"/>
    <n v="38.861943873445199"/>
    <n v="0.463881068185659"/>
    <n v="8380.2544775195092"/>
    <n v="241.13801558048399"/>
    <n v="170.292761773358"/>
    <n v="125.12797007859599"/>
    <n v="3657.3955437640302"/>
    <n v="44975.348263888904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8717"/>
    <x v="30"/>
    <x v="1"/>
    <n v="2"/>
    <n v="1.44787673109479"/>
    <n v="0.73986083560341198"/>
    <n v="39.572572815789599"/>
    <n v="1.2260881258978901E-4"/>
    <n v="2.1637482580385101"/>
    <n v="5.9149137988187697"/>
    <n v="8.0787846656698701"/>
    <n v="92516.078145913401"/>
    <n v="7778.3004614633201"/>
    <n v="1432.83302671458"/>
    <n v="40.400211935645601"/>
    <n v="0.452311282162492"/>
    <n v="9132.3575614688598"/>
    <n v="259.30861474837002"/>
    <n v="179.54841287195799"/>
    <n v="149.958454790362"/>
    <n v="3914.5059815834402"/>
    <n v="44975.3482754630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9082"/>
    <x v="31"/>
    <x v="1"/>
    <n v="2"/>
    <n v="2.0446224877139398"/>
    <n v="0.85331389361977905"/>
    <n v="56.760791714754298"/>
    <n v="3.2300415880956001E-4"/>
    <n v="3.27468235091118"/>
    <n v="6.0166568100022699"/>
    <n v="9.2916621650722497"/>
    <n v="92394.154956471597"/>
    <n v="7769.7340235086904"/>
    <n v="1412.86395260721"/>
    <n v="40.661010503414602"/>
    <n v="0.50185543416209499"/>
    <n v="9184.0588762187508"/>
    <n v="264.32946436562003"/>
    <n v="192.97312632633401"/>
    <n v="132.33744485183701"/>
    <n v="3986.2204952291199"/>
    <n v="44975.3482870369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9447"/>
    <x v="32"/>
    <x v="1"/>
    <n v="2"/>
    <n v="1.8373683436821799"/>
    <n v="0.84206948683420602"/>
    <n v="50.8577216347269"/>
    <n v="1.3737787471111899E-4"/>
    <n v="2.48048955213482"/>
    <n v="6.1010391322816302"/>
    <n v="8.5816660622911698"/>
    <n v="92257.023959898404"/>
    <n v="7757.7866053295102"/>
    <n v="1418.64166936827"/>
    <n v="40.922846494249903"/>
    <n v="0.49942119958326903"/>
    <n v="9061.8453491647706"/>
    <n v="262.65638697238097"/>
    <n v="189.32464463090301"/>
    <n v="141.950948796554"/>
    <n v="3969.2935799448601"/>
    <n v="44975.3482986110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39813"/>
    <x v="33"/>
    <x v="1"/>
    <n v="2"/>
    <n v="1.85664488427753"/>
    <n v="0.78614660708903505"/>
    <n v="50.551590646208197"/>
    <n v="2.6124174460058399E-4"/>
    <n v="2.63203095880188"/>
    <n v="5.9348554072388398"/>
    <n v="8.5671476077853104"/>
    <n v="92111.624907519901"/>
    <n v="7745.1963870951104"/>
    <n v="1362.9626472896"/>
    <n v="38.713966620525802"/>
    <n v="0.46647130046331498"/>
    <n v="8173.1839337553802"/>
    <n v="234.63434537071299"/>
    <n v="175.64045067567201"/>
    <n v="122.09239201441601"/>
    <n v="3565.1695304455402"/>
    <n v="44975.3483101852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0178"/>
    <x v="34"/>
    <x v="1"/>
    <n v="2"/>
    <n v="1.65253372504676"/>
    <n v="0.74060083919242403"/>
    <n v="46.838610460302498"/>
    <n v="3.0117330494489801E-4"/>
    <n v="2.58553941122342"/>
    <n v="6.7126136348362504"/>
    <n v="9.2984542193646096"/>
    <n v="91958.934777677394"/>
    <n v="7732.3095116050299"/>
    <n v="1339.4299711757401"/>
    <n v="38.273824517573203"/>
    <n v="0.48883492289061298"/>
    <n v="7724.0232373456902"/>
    <n v="226.090423230445"/>
    <n v="171.034205437606"/>
    <n v="112.944603161553"/>
    <n v="3407.5522202800498"/>
    <n v="44975.3483217593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0543"/>
    <x v="35"/>
    <x v="1"/>
    <n v="2"/>
    <n v="1.8845722871996999"/>
    <n v="0.83895258238780002"/>
    <n v="48.859508556808699"/>
    <n v="4.0944056590642601E-4"/>
    <n v="2.2763955858936198"/>
    <n v="9.0852791265562995"/>
    <n v="11.3620841530158"/>
    <n v="91822.996722106793"/>
    <n v="7723.5956629859002"/>
    <n v="1428.61708733931"/>
    <n v="41.184250563981102"/>
    <n v="0.48061556068273997"/>
    <n v="9107.7608657657693"/>
    <n v="266.34379853963202"/>
    <n v="193.46329920612101"/>
    <n v="143.27535409701599"/>
    <n v="4027.20461102641"/>
    <n v="44975.3483333332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0908"/>
    <x v="36"/>
    <x v="1"/>
    <n v="2"/>
    <n v="1.77114743872126"/>
    <n v="0.80198856630198201"/>
    <n v="47.817757037683698"/>
    <n v="2.6838323652985898E-4"/>
    <n v="2.4084082243211098"/>
    <n v="6.0439612292232798"/>
    <n v="8.4526378367809105"/>
    <n v="91699.026721050803"/>
    <n v="7710.4518606595002"/>
    <n v="1399.3264468186301"/>
    <n v="39.441153028248202"/>
    <n v="0.43763579247780099"/>
    <n v="8929.4346024916304"/>
    <n v="255.39926419826801"/>
    <n v="167.857061813858"/>
    <n v="142.23224136224999"/>
    <n v="3853.8908252690699"/>
    <n v="44975.3483449073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1274"/>
    <x v="37"/>
    <x v="1"/>
    <n v="2"/>
    <n v="1.66026494283391"/>
    <n v="0.77210962559740803"/>
    <n v="48.8239686316047"/>
    <n v="3.1515600728742601E-4"/>
    <n v="2.2870336873593202"/>
    <n v="7.2778477874413499"/>
    <n v="9.5651966308079608"/>
    <n v="91587.138617586301"/>
    <n v="7702.8235080066397"/>
    <n v="1420.32938700707"/>
    <n v="40.510588791231399"/>
    <n v="0.48189189013225903"/>
    <n v="9082.4040111622598"/>
    <n v="259.00910156632898"/>
    <n v="189.80944574333401"/>
    <n v="136.98292644601099"/>
    <n v="3933.7098694164602"/>
    <n v="44975.3483564815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1639"/>
    <x v="38"/>
    <x v="1"/>
    <n v="2"/>
    <n v="1.9855779382144101"/>
    <n v="0.881504201763329"/>
    <n v="48.505418173531901"/>
    <n v="2.22502860782628E-4"/>
    <n v="2.4097721238781298"/>
    <n v="6.0040484791957596"/>
    <n v="8.4140431059346792"/>
    <n v="91447.453028805699"/>
    <n v="7689.9904086156503"/>
    <n v="1466.69398972919"/>
    <n v="41.726653052132399"/>
    <n v="0.48303331160872898"/>
    <n v="10022.7329093392"/>
    <n v="286.74330692656599"/>
    <n v="200.99759317683899"/>
    <n v="157.76355775798999"/>
    <n v="4329.8655142827602"/>
    <n v="44975.3483680556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2004"/>
    <x v="39"/>
    <x v="1"/>
    <n v="2"/>
    <n v="1.6795731108080501"/>
    <n v="0.77661700161387204"/>
    <n v="46.370011673106198"/>
    <n v="3.4875291516423598E-4"/>
    <n v="2.5785034859959302"/>
    <n v="7.7843724684035696"/>
    <n v="10.3632247073147"/>
    <n v="91326.520825702406"/>
    <n v="7681.9428688816197"/>
    <n v="1418.3721217867901"/>
    <n v="39.681238831840098"/>
    <n v="0.449922626182932"/>
    <n v="9511.5558338219307"/>
    <n v="268.63480778765103"/>
    <n v="177.605035987755"/>
    <n v="148.49809780380599"/>
    <n v="4050.2089956825698"/>
    <n v="44975.348379629599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2369"/>
    <x v="40"/>
    <x v="1"/>
    <n v="2"/>
    <n v="1.5190431924188399"/>
    <n v="0.79347974651873299"/>
    <n v="37.360208679272198"/>
    <n v="1.1682966164233799E-4"/>
    <n v="2.2806571211914499"/>
    <n v="5.9264138432903399"/>
    <n v="8.2071877941434295"/>
    <n v="91161.237662510393"/>
    <n v="7665.0269965725302"/>
    <n v="1448.7018649508"/>
    <n v="40.941551750531097"/>
    <n v="0.42948822843296203"/>
    <n v="9701.1965155278504"/>
    <n v="274.49100054355699"/>
    <n v="169.261906535669"/>
    <n v="164.32478123636699"/>
    <n v="4136.8190646880203"/>
    <n v="44975.3483912036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2735"/>
    <x v="41"/>
    <x v="1"/>
    <n v="2"/>
    <n v="1.57767490978088"/>
    <n v="0.77711681327772897"/>
    <n v="42.173325496195801"/>
    <n v="8.1058664413442599E-4"/>
    <n v="2.49650256434533"/>
    <n v="7.89304164868323"/>
    <n v="10.3903547996727"/>
    <n v="91010.771552072401"/>
    <n v="7654.2218202268295"/>
    <n v="1448.5680305574499"/>
    <n v="41.1421935074804"/>
    <n v="0.45157825308506799"/>
    <n v="9445.9373397214895"/>
    <n v="268.328382541748"/>
    <n v="185.98713269046601"/>
    <n v="158.77663545216899"/>
    <n v="4086.7035540931201"/>
    <n v="44975.3484027778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3100"/>
    <x v="42"/>
    <x v="1"/>
    <n v="2"/>
    <n v="1.8025187978847801"/>
    <n v="0.82776221353655899"/>
    <n v="45.976424779331097"/>
    <n v="3.4900756032624599E-4"/>
    <n v="2.1784886571672"/>
    <n v="6.8452379023970602"/>
    <n v="9.0240755671245907"/>
    <n v="90875.018505033295"/>
    <n v="7641.5723220489699"/>
    <n v="1446.0606341340899"/>
    <n v="41.069234093560098"/>
    <n v="0.46163144509934601"/>
    <n v="9717.4849213957204"/>
    <n v="277.68792366019301"/>
    <n v="196.24973880816401"/>
    <n v="155.241704837572"/>
    <n v="4198.01505263748"/>
    <n v="44975.348414351902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3465"/>
    <x v="43"/>
    <x v="1"/>
    <n v="2"/>
    <n v="2.1104664302427398"/>
    <n v="0.88111565511086798"/>
    <n v="53.768394902400203"/>
    <n v="2.6904711957710398E-4"/>
    <n v="2.2013982844349802"/>
    <n v="6.1540671024688196"/>
    <n v="8.3557344340233808"/>
    <n v="90727.045414527995"/>
    <n v="7628.0004749570198"/>
    <n v="1405.6371529016899"/>
    <n v="39.375277940783199"/>
    <n v="0.45023759656986101"/>
    <n v="9616.1603662774396"/>
    <n v="272.51152069272399"/>
    <n v="164.79104992340501"/>
    <n v="153.977772780306"/>
    <n v="4108.5517706544297"/>
    <n v="44975.348425925898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3830"/>
    <x v="44"/>
    <x v="1"/>
    <n v="2"/>
    <n v="1.8091273464892501"/>
    <n v="0.80500615642406803"/>
    <n v="48.425972589750799"/>
    <n v="7.4666307960159599E-4"/>
    <n v="2.1754548108936498"/>
    <n v="6.6037627346901999"/>
    <n v="8.7799642086634506"/>
    <n v="90565.176157244394"/>
    <n v="7614.0542444556104"/>
    <n v="1405.4545061060501"/>
    <n v="40.070449502447303"/>
    <n v="0.47164670793265201"/>
    <n v="8484.5363937459206"/>
    <n v="245.74225479810099"/>
    <n v="189.46498972067499"/>
    <n v="135.398657859081"/>
    <n v="3710.6949262869898"/>
    <n v="44975.348437499997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4196"/>
    <x v="45"/>
    <x v="1"/>
    <n v="2"/>
    <n v="1.5820423490034199"/>
    <n v="0.78807479773953903"/>
    <n v="40.843476068727199"/>
    <n v="1.5892887931919799E-4"/>
    <n v="2.38302537509509"/>
    <n v="4.4456132555602696"/>
    <n v="6.8287975595346797"/>
    <n v="90440.798800068602"/>
    <n v="7601.9999136031402"/>
    <n v="1422.3496491393701"/>
    <n v="40.372236195271199"/>
    <n v="0.463355927544091"/>
    <n v="9318.3851245608803"/>
    <n v="265.49303516911499"/>
    <n v="178.21623884037899"/>
    <n v="147.43562148555301"/>
    <n v="4028.2330702041099"/>
    <n v="44975.348449074103"/>
  </r>
  <r>
    <s v="Current"/>
    <x v="0"/>
    <s v="ExpRangeReturnTypeFromHarvestSystemTypeCPatchNum2PatchTypefalse"/>
    <n v="22"/>
    <s v="ExpRange"/>
    <x v="1"/>
    <x v="5"/>
    <x v="0"/>
    <s v="false"/>
    <s v="ExpRangeReturnTypeFromHarvestSystemTypeCPatchNum2PatchTypefalse"/>
    <n v="44561"/>
    <x v="46"/>
    <x v="1"/>
    <n v="2"/>
    <n v="1.7569296609976399"/>
    <n v="0.77946229316139903"/>
    <n v="46.816238450607301"/>
    <n v="1.3819643130422301E-4"/>
    <n v="2.2491782427375901"/>
    <n v="6.59325187540197"/>
    <n v="8.8425683145708707"/>
    <n v="90336.747840485594"/>
    <n v="7596.0678015899502"/>
    <n v="1403.9300609341101"/>
    <n v="38.761032769697799"/>
    <n v="0.44234422601225598"/>
    <n v="8822.1515456986108"/>
    <n v="249.36440972480199"/>
    <n v="181.521090855414"/>
    <n v="134.345441411888"/>
    <n v="3765.55820761324"/>
    <n v="44975.3484606482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7759"/>
    <x v="0"/>
    <x v="1"/>
    <n v="2"/>
    <n v="9.2365320009251199"/>
    <n v="4.0483952828801604"/>
    <n v="248.25500881924501"/>
    <n v="5.5984586141482804E-4"/>
    <n v="3.5065681287328001"/>
    <n v="7.4727216777179901"/>
    <n v="10.9798496523122"/>
    <n v="97717.702243772001"/>
    <n v="8220.3231842305904"/>
    <n v="1475.6561490577001"/>
    <n v="40.249343296281701"/>
    <n v="0.36840681392083102"/>
    <n v="38702.453838772097"/>
    <n v="1006.06447717783"/>
    <n v="494.26844768582498"/>
    <n v="761.43530579197898"/>
    <n v="21462"/>
    <n v="44975.3478472221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8125"/>
    <x v="1"/>
    <x v="1"/>
    <n v="2"/>
    <n v="2.2427839841500901"/>
    <n v="1.0009395570144299"/>
    <n v="70.255531750143007"/>
    <n v="1.92679739176971E-4"/>
    <n v="3.9771976107128202"/>
    <n v="7.43898473288011"/>
    <n v="11.416375023332099"/>
    <n v="97616.677637429806"/>
    <n v="8214.5864900305496"/>
    <n v="1431.2809538615199"/>
    <n v="39.030956179642999"/>
    <n v="0.353122126417176"/>
    <n v="9393.8020982421403"/>
    <n v="246.17292239253899"/>
    <n v="104.780424598225"/>
    <n v="187.69929052454"/>
    <n v="5571"/>
    <n v="44975.347858796304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8490"/>
    <x v="2"/>
    <x v="1"/>
    <n v="2"/>
    <n v="2.2106324089657901"/>
    <n v="1.0043823434047701"/>
    <n v="62.647177146000999"/>
    <n v="2.6968352709302401E-4"/>
    <n v="3.6902568736982202"/>
    <n v="7.6848004531260798"/>
    <n v="11.3753270103514"/>
    <n v="97440.607281576798"/>
    <n v="8199.8242342027806"/>
    <n v="1463.5330322397499"/>
    <n v="39.582363943472998"/>
    <n v="0.34988070537982902"/>
    <n v="9796.0811131645205"/>
    <n v="248.25946026166699"/>
    <n v="114.233836808123"/>
    <n v="198.545974099143"/>
    <n v="5547"/>
    <n v="44975.3478703704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8855"/>
    <x v="3"/>
    <x v="1"/>
    <n v="2"/>
    <n v="2.6486149185288199"/>
    <n v="1.09621950673003"/>
    <n v="67.065404046460202"/>
    <n v="3.9105576462728398E-4"/>
    <n v="3.6781102064924198"/>
    <n v="8.7774751383130099"/>
    <n v="12.455976400570099"/>
    <n v="97246.335877736594"/>
    <n v="8184.0130956624298"/>
    <n v="1486.41621352331"/>
    <n v="40.4956624439127"/>
    <n v="0.368209049447006"/>
    <n v="10208.4375024809"/>
    <n v="265.717426304242"/>
    <n v="129.00961889689799"/>
    <n v="203.090483374109"/>
    <n v="5547"/>
    <n v="44975.3478935184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9220"/>
    <x v="4"/>
    <x v="1"/>
    <n v="2"/>
    <n v="2.2669450400362599"/>
    <n v="1.02266186117247"/>
    <n v="58.678085502128802"/>
    <n v="7.6099508013696205E-4"/>
    <n v="2.9980756549744099"/>
    <n v="10.5085501747515"/>
    <n v="13.507386824806099"/>
    <n v="97047.953318137705"/>
    <n v="8167.9606960663004"/>
    <n v="1458.1347539938199"/>
    <n v="39.826548698582798"/>
    <n v="0.35255309988684402"/>
    <n v="9625.5981259291202"/>
    <n v="252.341457895476"/>
    <n v="114.25662075568501"/>
    <n v="203.61297630630401"/>
    <n v="5547"/>
    <n v="44975.3479050926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9586"/>
    <x v="5"/>
    <x v="1"/>
    <n v="2"/>
    <n v="2.2883015057325"/>
    <n v="1.0354729638904201"/>
    <n v="61.9039980251017"/>
    <n v="5.3455531274528099E-4"/>
    <n v="3.4611004697393501"/>
    <n v="8.9756476301123804"/>
    <n v="12.4372826551645"/>
    <n v="96866.900214764799"/>
    <n v="8151.4746540051401"/>
    <n v="1468.40477931279"/>
    <n v="40.346876244713499"/>
    <n v="0.37240957411919201"/>
    <n v="10309.4507141783"/>
    <n v="269.11819024937301"/>
    <n v="124.237416334622"/>
    <n v="203.22288482472399"/>
    <n v="5571"/>
    <n v="44975.3479166667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29951"/>
    <x v="6"/>
    <x v="1"/>
    <n v="2"/>
    <n v="2.2290705616367301"/>
    <n v="1.03619713819522"/>
    <n v="59.880072525164898"/>
    <n v="3.56296332389861E-4"/>
    <n v="3.0838078505209099"/>
    <n v="7.7288033672031702"/>
    <n v="10.812967514056499"/>
    <n v="96687.108408284199"/>
    <n v="8134.6953149148603"/>
    <n v="1458.9448966339501"/>
    <n v="39.764063129066002"/>
    <n v="0.357644699794818"/>
    <n v="9444.1132118131809"/>
    <n v="247.46114076092601"/>
    <n v="110.518762588199"/>
    <n v="200.01466622229799"/>
    <n v="5547"/>
    <n v="44975.3479398147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0316"/>
    <x v="7"/>
    <x v="1"/>
    <n v="2"/>
    <n v="1.8692329300421999"/>
    <n v="0.96008963163861905"/>
    <n v="48.618555453849702"/>
    <n v="5.7241894997178005E-4"/>
    <n v="3.3322382899642302"/>
    <n v="8.5894980083127699"/>
    <n v="11.922308717227001"/>
    <n v="96467.7241623031"/>
    <n v="8116.2313966399297"/>
    <n v="1464.96292029295"/>
    <n v="39.343357620322003"/>
    <n v="0.340453381986"/>
    <n v="10110.781961606101"/>
    <n v="258.48853455087499"/>
    <n v="104.59100103132999"/>
    <n v="208.352846080945"/>
    <n v="5547"/>
    <n v="44975.3479513889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0681"/>
    <x v="8"/>
    <x v="1"/>
    <n v="2"/>
    <n v="2.1594300236540902"/>
    <n v="0.988194388280769"/>
    <n v="60.283076339846502"/>
    <n v="4.5459534056911801E-4"/>
    <n v="3.6591616243362401"/>
    <n v="8.0127784516079803"/>
    <n v="11.672394671284801"/>
    <n v="96333.578395510893"/>
    <n v="8105.5867564152904"/>
    <n v="1472.37235028746"/>
    <n v="40.011407971739899"/>
    <n v="0.35715646684126601"/>
    <n v="9850.2106851959306"/>
    <n v="254.296226263096"/>
    <n v="119.714599072338"/>
    <n v="200.22490824091301"/>
    <n v="5547"/>
    <n v="44975.3479629630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1047"/>
    <x v="9"/>
    <x v="1"/>
    <n v="2"/>
    <n v="2.2894692646928099"/>
    <n v="1.0142136663893699"/>
    <n v="59.550707749273897"/>
    <n v="7.3995536261367198E-4"/>
    <n v="2.9909430468724101"/>
    <n v="10.027518398862799"/>
    <n v="13.019201401097799"/>
    <n v="96175.182613330704"/>
    <n v="8094.2262915523797"/>
    <n v="1510.21234480559"/>
    <n v="41.000488003634104"/>
    <n v="0.36741848895611101"/>
    <n v="10625.9035917401"/>
    <n v="276.22789985992199"/>
    <n v="134.28906631591701"/>
    <n v="209.923393098079"/>
    <n v="5571"/>
    <n v="44975.3479745369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1412"/>
    <x v="10"/>
    <x v="1"/>
    <n v="2"/>
    <n v="1.9385678758460201"/>
    <n v="0.97168780951653899"/>
    <n v="49.427781978402898"/>
    <n v="3.9909214859423298E-4"/>
    <n v="3.4435386066396001"/>
    <n v="8.8602663248353295"/>
    <n v="12.3042040236235"/>
    <n v="95982.3634466035"/>
    <n v="8076.6714194490496"/>
    <n v="1479.7122466897399"/>
    <n v="40.075486234285101"/>
    <n v="0.35891533974689599"/>
    <n v="10742.9608648505"/>
    <n v="283.61824028437599"/>
    <n v="127.077825880589"/>
    <n v="212.77752057460501"/>
    <n v="5547"/>
    <n v="44975.3479976852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1777"/>
    <x v="11"/>
    <x v="1"/>
    <n v="2"/>
    <n v="2.4673940778661398"/>
    <n v="1.06048997576437"/>
    <n v="66.208327334073005"/>
    <n v="1.0812274459525799E-3"/>
    <n v="3.2546469043901798"/>
    <n v="10.344385471075199"/>
    <n v="13.6001136029113"/>
    <n v="95822.722994835494"/>
    <n v="8064.9670157616802"/>
    <n v="1488.3524122823101"/>
    <n v="41.245780211773003"/>
    <n v="0.37828398004941199"/>
    <n v="10063.2203215914"/>
    <n v="262.35500098620298"/>
    <n v="129.45183008960501"/>
    <n v="205.02735019365599"/>
    <n v="5547"/>
    <n v="44975.3480092593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2142"/>
    <x v="12"/>
    <x v="1"/>
    <n v="2"/>
    <n v="2.1636778555889999"/>
    <n v="1.0004700788202701"/>
    <n v="60.390533520992904"/>
    <n v="2.5195901233478402E-4"/>
    <n v="3.3998164293795798"/>
    <n v="8.32611367618345"/>
    <n v="11.726182064575401"/>
    <n v="95669.8151921026"/>
    <n v="8050.7135840707097"/>
    <n v="1476.72347301799"/>
    <n v="39.887332996603099"/>
    <n v="0.35501752126372998"/>
    <n v="10409.2338775469"/>
    <n v="269.91369937511598"/>
    <n v="120.669357713472"/>
    <n v="204.57784505609601"/>
    <n v="5547"/>
    <n v="44975.3480208332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2508"/>
    <x v="13"/>
    <x v="1"/>
    <n v="2"/>
    <n v="1.8769554346485899"/>
    <n v="0.98551821861188404"/>
    <n v="46.614402234998998"/>
    <n v="1.00631787140356E-3"/>
    <n v="2.6006547551950501"/>
    <n v="10.809017363683401"/>
    <n v="13.410678436749899"/>
    <n v="95464.931649297694"/>
    <n v="8034.4352840743104"/>
    <n v="1472.8060592143299"/>
    <n v="40.701227771720902"/>
    <n v="0.36008454353557101"/>
    <n v="10004.068579430301"/>
    <n v="258.53968224207802"/>
    <n v="120.053287816718"/>
    <n v="213.373848144134"/>
    <n v="5571"/>
    <n v="44975.3480439815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2873"/>
    <x v="14"/>
    <x v="1"/>
    <n v="2"/>
    <n v="2.1604010940176401"/>
    <n v="1.00897575337566"/>
    <n v="57.773211530060301"/>
    <n v="5.5953447748930101E-4"/>
    <n v="3.3337044200455002"/>
    <n v="8.2288591106764493"/>
    <n v="11.563123065199401"/>
    <n v="95310.271665895198"/>
    <n v="8019.71415879911"/>
    <n v="1511.0703200344201"/>
    <n v="41.3319312189412"/>
    <n v="0.39558354772756299"/>
    <n v="10793.648949889501"/>
    <n v="285.70353807005301"/>
    <n v="146.855147818772"/>
    <n v="204.79074815973701"/>
    <n v="5547"/>
    <n v="44975.3480555556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3238"/>
    <x v="15"/>
    <x v="1"/>
    <n v="2"/>
    <n v="2.14418857820811"/>
    <n v="1.02198839404394"/>
    <n v="53.914310632226098"/>
    <n v="2.5281793591652599E-4"/>
    <n v="2.83308482448273"/>
    <n v="7.6146652225168197"/>
    <n v="10.4480028649355"/>
    <n v="95110.555187616803"/>
    <n v="8001.1376891076197"/>
    <n v="1484.4917609742499"/>
    <n v="40.548005450135598"/>
    <n v="0.35986002223248797"/>
    <n v="9843.3579895650892"/>
    <n v="260.67360052747301"/>
    <n v="121.100888369052"/>
    <n v="207.24156003279401"/>
    <n v="5547"/>
    <n v="44975.3480671295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3603"/>
    <x v="16"/>
    <x v="1"/>
    <n v="2"/>
    <n v="2.0263239531999901"/>
    <n v="0.95592629230643"/>
    <n v="57.624606046333497"/>
    <n v="7.4174849034879605E-4"/>
    <n v="4.0720996462833403"/>
    <n v="10.3942294998775"/>
    <n v="14.467070894651201"/>
    <n v="94986.047456074302"/>
    <n v="7995.5331722880101"/>
    <n v="1467.3047152542299"/>
    <n v="40.310302874319497"/>
    <n v="0.38672850810353498"/>
    <n v="10301.738109403201"/>
    <n v="271.19093233249799"/>
    <n v="123.720138008109"/>
    <n v="197.96003216188601"/>
    <n v="5547"/>
    <n v="44975.3480902778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3969"/>
    <x v="17"/>
    <x v="1"/>
    <n v="2"/>
    <n v="1.98071304117503"/>
    <n v="0.94345101161230904"/>
    <n v="59.065191404317801"/>
    <n v="3.0663788114010599E-4"/>
    <n v="4.0880036965227697"/>
    <n v="7.4217113585410504"/>
    <n v="11.510021692944999"/>
    <n v="94874.703137551594"/>
    <n v="7984.6439571912497"/>
    <n v="1468.3927525915001"/>
    <n v="40.0226379138224"/>
    <n v="0.350060895313697"/>
    <n v="9846.0360912065807"/>
    <n v="256.53818301493698"/>
    <n v="111.096596112995"/>
    <n v="200.58352083815299"/>
    <n v="5571"/>
    <n v="44975.348101851901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4334"/>
    <x v="18"/>
    <x v="1"/>
    <n v="2"/>
    <n v="2.0175818382907398"/>
    <n v="0.94042481387031895"/>
    <n v="60.180593323910699"/>
    <n v="2.3342247918835699E-4"/>
    <n v="4.5555875436795699"/>
    <n v="7.4009543601192602"/>
    <n v="11.956775326278001"/>
    <n v="94750.969402745905"/>
    <n v="7975.1722971257404"/>
    <n v="1446.2604998547099"/>
    <n v="38.7841079667404"/>
    <n v="0.346805891730051"/>
    <n v="9518.3719272844592"/>
    <n v="243.789219297622"/>
    <n v="105.61320129606"/>
    <n v="194.35028726096101"/>
    <n v="5547"/>
    <n v="44975.3481249999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4699"/>
    <x v="19"/>
    <x v="1"/>
    <n v="2"/>
    <n v="2.09862836752519"/>
    <n v="1.0085180762761801"/>
    <n v="53.168948074395502"/>
    <n v="9.0058304459763E-4"/>
    <n v="3.2320147448113601"/>
    <n v="9.5049359252426395"/>
    <n v="12.737851253098601"/>
    <n v="94571.621358058197"/>
    <n v="7960.1803563967496"/>
    <n v="1473.73670181958"/>
    <n v="39.546866078492997"/>
    <n v="0.32721176964922699"/>
    <n v="9719.9792230921103"/>
    <n v="247.677857434543"/>
    <n v="105.97197144472401"/>
    <n v="207.62055712377301"/>
    <n v="5547"/>
    <n v="44975.3481365741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5064"/>
    <x v="20"/>
    <x v="1"/>
    <n v="2"/>
    <n v="2.0068729596046202"/>
    <n v="0.97303837362088297"/>
    <n v="55.616464266561103"/>
    <n v="7.4127063891626195E-4"/>
    <n v="2.9486965977023099"/>
    <n v="9.0878098696373897"/>
    <n v="12.0372477379786"/>
    <n v="94433.126752306896"/>
    <n v="7947.9929015668004"/>
    <n v="1483.1028648546901"/>
    <n v="40.366230816949503"/>
    <n v="0.36633920535293502"/>
    <n v="9963.8979020864899"/>
    <n v="255.266856696031"/>
    <n v="125.841680770811"/>
    <n v="201.92630137262799"/>
    <n v="5547"/>
    <n v="44975.348148148201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5430"/>
    <x v="21"/>
    <x v="1"/>
    <n v="2"/>
    <n v="2.2046462547412702"/>
    <n v="1.0172815583196999"/>
    <n v="58.370436906104501"/>
    <n v="6.6078270812069799E-4"/>
    <n v="3.3829284613750299"/>
    <n v="9.6284518390149501"/>
    <n v="13.012041083098101"/>
    <n v="94274.387461456994"/>
    <n v="7935.2590129323298"/>
    <n v="1468.36529197799"/>
    <n v="40.047729764438103"/>
    <n v="0.375043684342239"/>
    <n v="10298.6426182739"/>
    <n v="269.26877757510402"/>
    <n v="135.062440938956"/>
    <n v="197.239878658984"/>
    <n v="5571"/>
    <n v="44975.3481712962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5795"/>
    <x v="22"/>
    <x v="1"/>
    <n v="2"/>
    <n v="2.1110436672381199"/>
    <n v="0.99403928012696496"/>
    <n v="56.332301367617703"/>
    <n v="6.2387584955691004E-4"/>
    <n v="3.09281008860677"/>
    <n v="9.3905873981277193"/>
    <n v="12.4840213625841"/>
    <n v="94132.641561403099"/>
    <n v="7922.91267923751"/>
    <n v="1491.1672006386"/>
    <n v="41.4046392881"/>
    <n v="0.37934145855898299"/>
    <n v="10441.1480682936"/>
    <n v="274.86569396421902"/>
    <n v="128.86141631545999"/>
    <n v="204.53332715847199"/>
    <n v="5547"/>
    <n v="44975.3481828704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6160"/>
    <x v="23"/>
    <x v="1"/>
    <n v="2"/>
    <n v="1.8835352015126701"/>
    <n v="0.99266813305521895"/>
    <n v="49.373812356599103"/>
    <n v="5.8263369735561503E-4"/>
    <n v="3.3312151265946901"/>
    <n v="9.2001311171504394"/>
    <n v="12.5319288774425"/>
    <n v="93922.5307598449"/>
    <n v="7903.5317651450296"/>
    <n v="1431.5084509941701"/>
    <n v="39.701513649222498"/>
    <n v="0.38386664736159198"/>
    <n v="9229.6803744586905"/>
    <n v="246.77771616495201"/>
    <n v="119.16406172796501"/>
    <n v="194.27224024640799"/>
    <n v="5547"/>
    <n v="44975.3481944443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6525"/>
    <x v="24"/>
    <x v="1"/>
    <n v="2"/>
    <n v="2.1802194700166102"/>
    <n v="1.0228783536414401"/>
    <n v="60.402723334509403"/>
    <n v="2.2264028313369001E-3"/>
    <n v="3.8450061621229001"/>
    <n v="8.5345496247115396"/>
    <n v="12.381782189665801"/>
    <n v="93783.557917587299"/>
    <n v="7892.0730533893602"/>
    <n v="1487.0848658431601"/>
    <n v="40.934580976236496"/>
    <n v="0.375798487669674"/>
    <n v="10173.249500939801"/>
    <n v="268.358490266199"/>
    <n v="133.624092914909"/>
    <n v="201.02743286479901"/>
    <n v="5547"/>
    <n v="44975.3482060184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6891"/>
    <x v="25"/>
    <x v="1"/>
    <n v="2"/>
    <n v="2.1600835882055902"/>
    <n v="0.98667178438587499"/>
    <n v="58.861914626757297"/>
    <n v="9.8492597801393394E-4"/>
    <n v="2.8470776363679202"/>
    <n v="10.9481939480335"/>
    <n v="13.796256510379401"/>
    <n v="93653.110489636994"/>
    <n v="7883.3145605378104"/>
    <n v="1473.93845303641"/>
    <n v="39.844953051072402"/>
    <n v="0.355227195358014"/>
    <n v="9886.4628541094298"/>
    <n v="259.07618512177999"/>
    <n v="116.029821455139"/>
    <n v="208.070881863214"/>
    <n v="5571"/>
    <n v="44975.348217592596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7256"/>
    <x v="26"/>
    <x v="1"/>
    <n v="2"/>
    <n v="2.0272824551521298"/>
    <n v="1.00997833376955"/>
    <n v="55.039749549366597"/>
    <n v="3.0057069422229202E-4"/>
    <n v="3.0848896140290298"/>
    <n v="7.72429973090349"/>
    <n v="10.809489915626701"/>
    <n v="93513.7130217948"/>
    <n v="7868.8343978680996"/>
    <n v="1478.1953959887501"/>
    <n v="41.485308738781697"/>
    <n v="0.38066955707043199"/>
    <n v="10541.990774727599"/>
    <n v="274.94660671362402"/>
    <n v="132.13890800131699"/>
    <n v="204.98961808156"/>
    <n v="5547"/>
    <n v="44975.3482291667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7621"/>
    <x v="27"/>
    <x v="1"/>
    <n v="2"/>
    <n v="2.3005010891541602"/>
    <n v="1.0343633521084901"/>
    <n v="63.619933212078699"/>
    <n v="7.0337001044241195E-4"/>
    <n v="3.1854353202317101"/>
    <n v="9.3608455612897004"/>
    <n v="12.5469842515318"/>
    <n v="93387.563274895598"/>
    <n v="7860.40034402935"/>
    <n v="1456.60930185391"/>
    <n v="39.987921453305397"/>
    <n v="0.36814844616401499"/>
    <n v="9859.61120618721"/>
    <n v="259.39841879563397"/>
    <n v="117.01948844784999"/>
    <n v="201.84381865147799"/>
    <n v="5547"/>
    <n v="44975.3482407406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7986"/>
    <x v="28"/>
    <x v="1"/>
    <n v="2"/>
    <n v="1.6229773642779599"/>
    <n v="0.90192639184633105"/>
    <n v="43.037783906883298"/>
    <n v="1.2033614800059701E-3"/>
    <n v="2.9942634222967"/>
    <n v="10.7702825916687"/>
    <n v="13.765749375445401"/>
    <n v="93243.303063068801"/>
    <n v="7849.3896257991"/>
    <n v="1506.7803804550299"/>
    <n v="40.7139160167198"/>
    <n v="0.33152566820812601"/>
    <n v="10525.3660272955"/>
    <n v="270.285230284835"/>
    <n v="119.345966282624"/>
    <n v="217.306035913247"/>
    <n v="5547"/>
    <n v="44975.3482523147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8352"/>
    <x v="29"/>
    <x v="1"/>
    <n v="2"/>
    <n v="2.1179895204435599"/>
    <n v="0.98786953873622596"/>
    <n v="60.612284256373698"/>
    <n v="2.6688956733317499E-4"/>
    <n v="4.4772385449241101"/>
    <n v="6.6694584501542202"/>
    <n v="11.1469638846457"/>
    <n v="93118.789871061905"/>
    <n v="7836.3501096771997"/>
    <n v="1440.82991128759"/>
    <n v="39.512805907280303"/>
    <n v="0.36124870740281101"/>
    <n v="9964.4763652472193"/>
    <n v="258.33259013881502"/>
    <n v="116.660366330835"/>
    <n v="192.75248364571399"/>
    <n v="5571"/>
    <n v="44975.348263888904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8717"/>
    <x v="30"/>
    <x v="1"/>
    <n v="2"/>
    <n v="1.7109565754016001"/>
    <n v="0.91135928548780498"/>
    <n v="47.0523336176268"/>
    <n v="2.3262647479715799E-4"/>
    <n v="2.9743639460822702"/>
    <n v="7.7420152818763102"/>
    <n v="10.716611854433401"/>
    <n v="92978.542646285103"/>
    <n v="7824.3232880989599"/>
    <n v="1504.5560708205801"/>
    <n v="41.1815875496481"/>
    <n v="0.36795274609294698"/>
    <n v="10338.964954532001"/>
    <n v="271.03771786184501"/>
    <n v="128.62060859451401"/>
    <n v="215.995826792153"/>
    <n v="5547"/>
    <n v="44975.3482754630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9082"/>
    <x v="31"/>
    <x v="1"/>
    <n v="2"/>
    <n v="2.4068776335643101"/>
    <n v="1.0352458113760801"/>
    <n v="67.212542082798095"/>
    <n v="4.8993844855343895E-4"/>
    <n v="4.2538160554470004"/>
    <n v="7.4047473042950802"/>
    <n v="11.659053298190599"/>
    <n v="92859.733473625703"/>
    <n v="7815.6253936837602"/>
    <n v="1478.28164937477"/>
    <n v="40.939727227468097"/>
    <n v="0.40896102358818998"/>
    <n v="10400.1589535782"/>
    <n v="274.40845017517699"/>
    <n v="141.80158193773201"/>
    <n v="191.26620578336201"/>
    <n v="5547"/>
    <n v="44975.3482870369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9447"/>
    <x v="32"/>
    <x v="1"/>
    <n v="2"/>
    <n v="2.1565654759639701"/>
    <n v="1.01992788023555"/>
    <n v="60.218285970428802"/>
    <n v="2.1130106531371901E-4"/>
    <n v="3.1877771271406199"/>
    <n v="7.4704150411482102"/>
    <n v="10.6584034693541"/>
    <n v="92730.002881710097"/>
    <n v="7803.8821033568101"/>
    <n v="1483.16936408123"/>
    <n v="41.141362365924302"/>
    <n v="0.41777405984203497"/>
    <n v="10222.883417590499"/>
    <n v="272.27665722826799"/>
    <n v="140.540688326278"/>
    <n v="201.98204285019401"/>
    <n v="5547"/>
    <n v="44975.3482986110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39813"/>
    <x v="33"/>
    <x v="1"/>
    <n v="2"/>
    <n v="2.31363642270095"/>
    <n v="1.029079547467"/>
    <n v="64.701285661942194"/>
    <n v="4.5888093843494699E-4"/>
    <n v="3.6945422841800801"/>
    <n v="7.7741967871792896"/>
    <n v="11.469197952297799"/>
    <n v="92601.348805912901"/>
    <n v="7794.0283977365798"/>
    <n v="1442.5905888838699"/>
    <n v="39.634353033724999"/>
    <n v="0.36412611109606102"/>
    <n v="9642.1664170172098"/>
    <n v="253.98267451031799"/>
    <n v="119.93935777990301"/>
    <n v="192.20308348851199"/>
    <n v="5571"/>
    <n v="44975.3483101852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0178"/>
    <x v="34"/>
    <x v="1"/>
    <n v="2"/>
    <n v="2.0383080296448601"/>
    <n v="0.97574621399693995"/>
    <n v="58.589251029268397"/>
    <n v="5.6999162635052402E-4"/>
    <n v="3.6833593940655902"/>
    <n v="8.9007897293134999"/>
    <n v="12.584719115005401"/>
    <n v="92464.504842498907"/>
    <n v="7783.38507895579"/>
    <n v="1427.7872298153"/>
    <n v="39.0614626034574"/>
    <n v="0.36010532170089898"/>
    <n v="9348.2526299849796"/>
    <n v="244.946195146729"/>
    <n v="109.89108716361"/>
    <n v="192.06776704624701"/>
    <n v="5547"/>
    <n v="44975.3483217593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0543"/>
    <x v="35"/>
    <x v="1"/>
    <n v="2"/>
    <n v="2.2296955399661602"/>
    <n v="1.02196543101598"/>
    <n v="58.113987105208999"/>
    <n v="5.0192297165805395E-4"/>
    <n v="2.6682614100537601"/>
    <n v="10.416096989663099"/>
    <n v="13.084860322688501"/>
    <n v="92322.365327776002"/>
    <n v="7771.7224709155698"/>
    <n v="1492.9682265470999"/>
    <n v="40.996218722926599"/>
    <n v="0.38281538002812099"/>
    <n v="10299.2097382266"/>
    <n v="269.31946051590899"/>
    <n v="137.03591578183901"/>
    <n v="204.05022732361201"/>
    <n v="5547"/>
    <n v="44975.3483333332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0908"/>
    <x v="36"/>
    <x v="1"/>
    <n v="2"/>
    <n v="2.1314454488971402"/>
    <n v="0.99187140052746503"/>
    <n v="58.499563617590603"/>
    <n v="5.8420997590143196E-4"/>
    <n v="3.6437133762267302"/>
    <n v="8.5546908294305304"/>
    <n v="12.198988415633201"/>
    <n v="92209.897809345697"/>
    <n v="7761.64436686722"/>
    <n v="1473.88483310272"/>
    <n v="40.507242841450399"/>
    <n v="0.37028535782859201"/>
    <n v="10087.0780240513"/>
    <n v="270.01423382805098"/>
    <n v="126.31663338352899"/>
    <n v="203.16181089988501"/>
    <n v="5547"/>
    <n v="44975.3483449073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1274"/>
    <x v="37"/>
    <x v="1"/>
    <n v="2"/>
    <n v="1.98695589702126"/>
    <n v="0.95297675535627502"/>
    <n v="58.2072621811364"/>
    <n v="6.3309858453787699E-4"/>
    <n v="3.2786400835743299"/>
    <n v="9.4847635968126998"/>
    <n v="12.764036778971599"/>
    <n v="92108.857902304997"/>
    <n v="7754.4457840292198"/>
    <n v="1489.9769580449699"/>
    <n v="40.826215876640198"/>
    <n v="0.39438308596916399"/>
    <n v="10333.029009468701"/>
    <n v="270.95294351141598"/>
    <n v="138.312247020819"/>
    <n v="199.37676971147201"/>
    <n v="5571"/>
    <n v="44975.3483564815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1639"/>
    <x v="38"/>
    <x v="1"/>
    <n v="2"/>
    <n v="2.2270446665355399"/>
    <n v="1.01148107682886"/>
    <n v="54.703983318695201"/>
    <n v="3.1451795985009198E-4"/>
    <n v="3.00613497256108"/>
    <n v="7.1250143099168897"/>
    <n v="10.1314638004378"/>
    <n v="91960.6878276559"/>
    <n v="7738.6882608467704"/>
    <n v="1522.65191067112"/>
    <n v="41.8378963478198"/>
    <n v="0.41120759999419298"/>
    <n v="11099.4462692172"/>
    <n v="294.64950391608801"/>
    <n v="155.186241225289"/>
    <n v="208.39569366971401"/>
    <n v="5547"/>
    <n v="44975.3483680556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2004"/>
    <x v="39"/>
    <x v="1"/>
    <n v="2"/>
    <n v="1.905785115996"/>
    <n v="0.92402295589586603"/>
    <n v="53.253716807991999"/>
    <n v="5.8662036116491996E-4"/>
    <n v="3.4590654377156902"/>
    <n v="9.80711757211742"/>
    <n v="13.2667696301943"/>
    <n v="91845.916583909493"/>
    <n v="7732.4137862683001"/>
    <n v="1486.3326408948401"/>
    <n v="40.621054128562001"/>
    <n v="0.37681680876154899"/>
    <n v="10683.3677322777"/>
    <n v="282.25863218887099"/>
    <n v="134.63398238111401"/>
    <n v="205.51259072410701"/>
    <n v="5547"/>
    <n v="44975.348379629599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2369"/>
    <x v="40"/>
    <x v="1"/>
    <n v="2"/>
    <n v="1.68599203441323"/>
    <n v="0.92477993829174099"/>
    <n v="41.516523847537101"/>
    <n v="2.5123151481352198E-4"/>
    <n v="3.2151965284328199"/>
    <n v="8.0550568841957606"/>
    <n v="11.270504644143401"/>
    <n v="91682.466468180603"/>
    <n v="7715.5786657091703"/>
    <n v="1518.6022369831401"/>
    <n v="41.648719642411798"/>
    <n v="0.37058575909549701"/>
    <n v="10834.128559954201"/>
    <n v="284.22554310366598"/>
    <n v="128.634583855713"/>
    <n v="219.78102285578899"/>
    <n v="5547"/>
    <n v="44975.3483912036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2735"/>
    <x v="41"/>
    <x v="1"/>
    <n v="2"/>
    <n v="1.8804784006195701"/>
    <n v="0.94237543151251102"/>
    <n v="50.743446527032503"/>
    <n v="1.3219732680980699E-3"/>
    <n v="3.2390803538253401"/>
    <n v="9.6166687531194697"/>
    <n v="12.857071080212901"/>
    <n v="91540.703139165504"/>
    <n v="7704.82151340173"/>
    <n v="1509.57329926647"/>
    <n v="41.172081130389103"/>
    <n v="0.38196296083943199"/>
    <n v="10563.197675568699"/>
    <n v="279.27055346580198"/>
    <n v="139.55435299482801"/>
    <n v="214.60529243596"/>
    <n v="5571"/>
    <n v="44975.3484027778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3100"/>
    <x v="42"/>
    <x v="1"/>
    <n v="2"/>
    <n v="2.0241622817840899"/>
    <n v="0.96713932011422399"/>
    <n v="51.745465194254301"/>
    <n v="4.66475588034182E-4"/>
    <n v="2.5534704229376199"/>
    <n v="7.7975074473484698"/>
    <n v="10.3514443458741"/>
    <n v="91406.740888127897"/>
    <n v="7691.1603494190704"/>
    <n v="1506.8570434849801"/>
    <n v="41.6796174949"/>
    <n v="0.39038184604381798"/>
    <n v="10920.826776756599"/>
    <n v="290.80435303617202"/>
    <n v="150.45755155912201"/>
    <n v="209.87190836430199"/>
    <n v="5547"/>
    <n v="44975.348414351902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3465"/>
    <x v="43"/>
    <x v="1"/>
    <n v="2"/>
    <n v="2.4025668543044998"/>
    <n v="1.0461060256538901"/>
    <n v="63.263072233364902"/>
    <n v="5.1841815618666005E-4"/>
    <n v="3.0814335136489102"/>
    <n v="8.1651930144026394"/>
    <n v="11.247144946207699"/>
    <n v="91264.1146422928"/>
    <n v="7679.5818912247296"/>
    <n v="1462.45881574292"/>
    <n v="40.159956262980899"/>
    <n v="0.38856283772211803"/>
    <n v="10626.171077204501"/>
    <n v="284.37638580965199"/>
    <n v="129.537282519418"/>
    <n v="204.40117954554299"/>
    <n v="5547"/>
    <n v="44975.348425925898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3830"/>
    <x v="44"/>
    <x v="1"/>
    <n v="2"/>
    <n v="2.1630749564472"/>
    <n v="1.0133413826622799"/>
    <n v="58.377334827995597"/>
    <n v="1.4510862619138401E-3"/>
    <n v="3.0034944951703801"/>
    <n v="8.4230232340530709"/>
    <n v="11.4279688154854"/>
    <n v="91117.048787205305"/>
    <n v="7666.9614645002403"/>
    <n v="1478.42034158809"/>
    <n v="40.8488258480035"/>
    <n v="0.38580344086572099"/>
    <n v="9750.7220558103309"/>
    <n v="262.563258524785"/>
    <n v="134.708868920057"/>
    <n v="203.84647946798199"/>
    <n v="5547"/>
    <n v="44975.348437499997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4196"/>
    <x v="45"/>
    <x v="1"/>
    <n v="2"/>
    <n v="1.8518367257903201"/>
    <n v="0.95258990168836899"/>
    <n v="47.934563099456199"/>
    <n v="2.6940984599876602E-4"/>
    <n v="3.1390462413132201"/>
    <n v="5.5434780832104202"/>
    <n v="8.6827937343696409"/>
    <n v="90997.442367059994"/>
    <n v="7654.41106701634"/>
    <n v="1491.6618497120801"/>
    <n v="40.799760739525603"/>
    <n v="0.37819059442099001"/>
    <n v="10567.501815933099"/>
    <n v="276.87387295400299"/>
    <n v="129.884120820112"/>
    <n v="208.19834861473399"/>
    <n v="5571"/>
    <n v="44975.348449074103"/>
  </r>
  <r>
    <s v="Current"/>
    <x v="0"/>
    <s v="ExpRangeReturnTypeSetMonthlySystemTypeCPatchNum2PatchTypefalse"/>
    <n v="23"/>
    <s v="ExpRange"/>
    <x v="0"/>
    <x v="5"/>
    <x v="0"/>
    <s v="false"/>
    <s v="ExpRangeReturnTypeSetMonthlySystemTypeCPatchNum2PatchTypefalse"/>
    <n v="44561"/>
    <x v="46"/>
    <x v="1"/>
    <n v="2"/>
    <n v="2.1407794689914801"/>
    <n v="0.98120615287378599"/>
    <n v="58.584320014484902"/>
    <n v="2.3347790032323E-4"/>
    <n v="3.0401327052554001"/>
    <n v="8.4673275857091497"/>
    <n v="11.5076937688649"/>
    <n v="90904.487295132698"/>
    <n v="7650.4643900157798"/>
    <n v="1479.78581199108"/>
    <n v="39.228800048423501"/>
    <n v="0.35354941952776198"/>
    <n v="10210.4423124031"/>
    <n v="262.96379533017199"/>
    <n v="127.630338130241"/>
    <n v="199.05221236476501"/>
    <n v="5547"/>
    <n v="44975.3484606482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7759"/>
    <x v="0"/>
    <x v="1"/>
    <n v="2"/>
    <n v="18.856482563259799"/>
    <n v="8.8009429862376205"/>
    <n v="514.71219466218997"/>
    <n v="8.6517830589731795E-2"/>
    <n v="8.9672751874366394"/>
    <n v="23.916312840732399"/>
    <n v="32.9701058587587"/>
    <n v="97436.775314227707"/>
    <n v="8210.5060968847592"/>
    <n v="1616.9424911009"/>
    <n v="35.565259946105002"/>
    <n v="0"/>
    <n v="56756.852472201499"/>
    <n v="1186.9428948296299"/>
    <n v="0"/>
    <n v="1423.62658831607"/>
    <n v="18029.471996351302"/>
    <n v="44975.3478472221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8125"/>
    <x v="1"/>
    <x v="1"/>
    <n v="2"/>
    <n v="4.4245284097694597"/>
    <n v="2.0841419698630901"/>
    <n v="144.587999875886"/>
    <n v="0.12653594593423201"/>
    <n v="10.040398734798901"/>
    <n v="20.394686535243299"/>
    <n v="30.561621215976398"/>
    <n v="97279.447555755207"/>
    <n v="8196.0183693352992"/>
    <n v="1581.12787607974"/>
    <n v="35.309349517129803"/>
    <n v="0"/>
    <n v="14063.306877954101"/>
    <n v="297.67196051087302"/>
    <n v="0"/>
    <n v="349.59983472314201"/>
    <n v="4529.9892451027199"/>
    <n v="44975.347858796304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8490"/>
    <x v="2"/>
    <x v="1"/>
    <n v="2"/>
    <n v="4.4658824817771903"/>
    <n v="2.14833598103609"/>
    <n v="126.892488929064"/>
    <n v="0.11620249372932399"/>
    <n v="8.7351301640598003"/>
    <n v="22.6726665630387"/>
    <n v="31.5239992208278"/>
    <n v="97063.466575472296"/>
    <n v="8178.6991670098496"/>
    <n v="1612.4522670052099"/>
    <n v="35.714503797541198"/>
    <n v="0"/>
    <n v="14691.683625298399"/>
    <n v="305.81849368675199"/>
    <n v="0"/>
    <n v="360.15209604094201"/>
    <n v="4639.4580821351301"/>
    <n v="44975.3478703704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8855"/>
    <x v="3"/>
    <x v="1"/>
    <n v="2"/>
    <n v="5.4061870882015501"/>
    <n v="2.3065062864582302"/>
    <n v="140.55606449051299"/>
    <n v="0.19301118038312601"/>
    <n v="8.8806706218385507"/>
    <n v="25.3146619373912"/>
    <n v="34.3883437396129"/>
    <n v="96828.571292719003"/>
    <n v="8161.0095953059499"/>
    <n v="1607.9542404481499"/>
    <n v="35.381187246976197"/>
    <n v="0"/>
    <n v="14148.8023477356"/>
    <n v="294.98917956263398"/>
    <n v="0"/>
    <n v="351.43333689099398"/>
    <n v="4473.8646951295595"/>
    <n v="44975.3478819443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9220"/>
    <x v="4"/>
    <x v="1"/>
    <n v="2"/>
    <n v="4.7868843323045702"/>
    <n v="2.2045066657735202"/>
    <n v="127.047205296795"/>
    <n v="0.178064421229638"/>
    <n v="6.5493618135267102"/>
    <n v="32.766412123694501"/>
    <n v="39.493838358450901"/>
    <n v="96589.654402371598"/>
    <n v="8145.4579022744401"/>
    <n v="1582.5088583219499"/>
    <n v="34.701638203164698"/>
    <n v="0"/>
    <n v="13768.0630773062"/>
    <n v="287.80717518667302"/>
    <n v="0"/>
    <n v="339.78600990796502"/>
    <n v="4380.4046183759001"/>
    <n v="44975.3479050926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9586"/>
    <x v="5"/>
    <x v="1"/>
    <n v="2"/>
    <n v="4.4660044052771699"/>
    <n v="2.1647463946607699"/>
    <n v="129.55547844438601"/>
    <n v="0.14750123747242599"/>
    <n v="7.8476706155493199"/>
    <n v="26.712374508062599"/>
    <n v="34.707546361084297"/>
    <n v="96377.486394400199"/>
    <n v="8122.8745255300501"/>
    <n v="1617.7651189979199"/>
    <n v="35.1633283814121"/>
    <n v="0"/>
    <n v="14714.9844522884"/>
    <n v="303.24203713876801"/>
    <n v="0"/>
    <n v="361.79520615244599"/>
    <n v="4615.6584061799003"/>
    <n v="44975.3479166667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29951"/>
    <x v="6"/>
    <x v="1"/>
    <n v="2"/>
    <n v="4.4955023813560997"/>
    <n v="2.16202924693718"/>
    <n v="125.528539982967"/>
    <n v="0.12711809745903099"/>
    <n v="7.9873232413840496"/>
    <n v="23.070214811634798"/>
    <n v="31.184656150477899"/>
    <n v="96155.180219121306"/>
    <n v="8100.3255637755701"/>
    <n v="1570.9114718103899"/>
    <n v="34.254336569487897"/>
    <n v="0"/>
    <n v="13308.62322997"/>
    <n v="278.86691396549901"/>
    <n v="0"/>
    <n v="335.16853207286499"/>
    <n v="4237.8716925283197"/>
    <n v="44975.3479282406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0316"/>
    <x v="7"/>
    <x v="1"/>
    <n v="2"/>
    <n v="4.1446475375337304"/>
    <n v="2.1489894895233799"/>
    <n v="112.781107572533"/>
    <n v="4.8463383582783799E-2"/>
    <n v="6.7827852012618601"/>
    <n v="26.8245212028664"/>
    <n v="33.655769787711002"/>
    <n v="95906.817067712997"/>
    <n v="8081.2453248102202"/>
    <n v="1605.05419258304"/>
    <n v="35.912952266058099"/>
    <n v="0"/>
    <n v="14381.225247868901"/>
    <n v="305.36775465238702"/>
    <n v="0"/>
    <n v="360.27770059816203"/>
    <n v="4634.2187300959704"/>
    <n v="44975.3479513889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0681"/>
    <x v="8"/>
    <x v="1"/>
    <n v="2"/>
    <n v="4.3085049139236196"/>
    <n v="2.1045094551929302"/>
    <n v="129.437341013598"/>
    <n v="0.21443901914001701"/>
    <n v="9.7909079839129305"/>
    <n v="23.202808759638"/>
    <n v="33.2081557626909"/>
    <n v="95747.366539545896"/>
    <n v="8068.4306263671697"/>
    <n v="1633.82247535902"/>
    <n v="35.905456508746497"/>
    <n v="0"/>
    <n v="14466.366810137801"/>
    <n v="305.75763001604997"/>
    <n v="0"/>
    <n v="363.008147987548"/>
    <n v="4641.6584277136699"/>
    <n v="44975.3479629630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1047"/>
    <x v="9"/>
    <x v="1"/>
    <n v="2"/>
    <n v="4.57063469710228"/>
    <n v="2.2432486946479799"/>
    <n v="124.086168804669"/>
    <n v="3.9328784328028603E-2"/>
    <n v="5.9702118495808696"/>
    <n v="34.111871760604402"/>
    <n v="40.1214123945133"/>
    <n v="95562.447185218698"/>
    <n v="8060.8639982667901"/>
    <n v="1682.1638972927401"/>
    <n v="36.806969978526197"/>
    <n v="0"/>
    <n v="16027.9880572661"/>
    <n v="333.83411008522199"/>
    <n v="0"/>
    <n v="391.400808236057"/>
    <n v="5084.6574414458"/>
    <n v="44975.3479745369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1412"/>
    <x v="10"/>
    <x v="1"/>
    <n v="2"/>
    <n v="4.2645417658708897"/>
    <n v="2.1593495256023698"/>
    <n v="115.478216597227"/>
    <n v="0.16448886553018999"/>
    <n v="8.0799636737574492"/>
    <n v="24.901374830660298"/>
    <n v="33.145827369947902"/>
    <n v="95330.524699237896"/>
    <n v="8033.6086535827199"/>
    <n v="1630.5118817283501"/>
    <n v="35.431500479782599"/>
    <n v="0"/>
    <n v="15408.5531490997"/>
    <n v="320.08936364765998"/>
    <n v="0"/>
    <n v="376.796402092351"/>
    <n v="4864.8500418655303"/>
    <n v="44975.3479976852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1777"/>
    <x v="11"/>
    <x v="1"/>
    <n v="2"/>
    <n v="5.0700348680962604"/>
    <n v="2.26635211602974"/>
    <n v="137.04835021603"/>
    <n v="0.160747468936833"/>
    <n v="7.0465240356468097"/>
    <n v="32.557429920189101"/>
    <n v="39.764701424772703"/>
    <n v="95134.225337328593"/>
    <n v="8023.7843430233197"/>
    <n v="1619.17891950233"/>
    <n v="35.8964175861421"/>
    <n v="0"/>
    <n v="14331.8507260888"/>
    <n v="299.32588338019298"/>
    <n v="0"/>
    <n v="358.59854669101497"/>
    <n v="4545.5228581169104"/>
    <n v="44975.3480092593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2142"/>
    <x v="12"/>
    <x v="1"/>
    <n v="2"/>
    <n v="4.3173596906867804"/>
    <n v="2.1304806038391799"/>
    <n v="129.77104176604101"/>
    <n v="0.15874687447639299"/>
    <n v="8.2546924135054205"/>
    <n v="24.024563572731001"/>
    <n v="32.4380028607128"/>
    <n v="94951.489504043493"/>
    <n v="8001.7938362330196"/>
    <n v="1633.48065020786"/>
    <n v="36.011883765507001"/>
    <n v="0"/>
    <n v="15172.4008501842"/>
    <n v="320.09544668127501"/>
    <n v="0"/>
    <n v="376.21197516154098"/>
    <n v="4859.1644204386803"/>
    <n v="44975.3480208332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2508"/>
    <x v="13"/>
    <x v="1"/>
    <n v="2"/>
    <n v="3.8778056858498"/>
    <n v="2.13790380418064"/>
    <n v="100.34959408046799"/>
    <n v="0.104475148673605"/>
    <n v="5.1104797886651001"/>
    <n v="35.1842095342625"/>
    <n v="40.399164471601203"/>
    <n v="94724.807444686201"/>
    <n v="7990.3324819325098"/>
    <n v="1611.6525855216701"/>
    <n v="36.339166174202802"/>
    <n v="0"/>
    <n v="14635.5529142954"/>
    <n v="308.64038639633401"/>
    <n v="0"/>
    <n v="365.80180029594601"/>
    <n v="4705.5984692140701"/>
    <n v="44975.3480439815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2873"/>
    <x v="14"/>
    <x v="1"/>
    <n v="2"/>
    <n v="4.4842866291270296"/>
    <n v="2.1793050178565498"/>
    <n v="128.473054172872"/>
    <n v="0.15071919562186001"/>
    <n v="8.1822394490475894"/>
    <n v="23.8881151923838"/>
    <n v="32.221073837053197"/>
    <n v="94525.823330838699"/>
    <n v="7965.0873662860704"/>
    <n v="1614.95730796469"/>
    <n v="34.356199421724597"/>
    <n v="0"/>
    <n v="14265.870693425901"/>
    <n v="294.95832896934002"/>
    <n v="0"/>
    <n v="355.53169925133699"/>
    <n v="4479.2883993128298"/>
    <n v="44975.3480555556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3238"/>
    <x v="15"/>
    <x v="1"/>
    <n v="2"/>
    <n v="4.3762302871049696"/>
    <n v="2.1622663171472301"/>
    <n v="120.25169689856401"/>
    <n v="7.7644378177909298E-2"/>
    <n v="6.4022873661893804"/>
    <n v="21.209652357173599"/>
    <n v="27.689584101540898"/>
    <n v="94288.631927736395"/>
    <n v="7939.8223253050201"/>
    <n v="1595.83879700843"/>
    <n v="34.901543029901802"/>
    <n v="0"/>
    <n v="13665.7360882129"/>
    <n v="287.92063974267802"/>
    <n v="0"/>
    <n v="345.09283919095901"/>
    <n v="4372.8221835377399"/>
    <n v="44975.3480671295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3603"/>
    <x v="16"/>
    <x v="1"/>
    <n v="2"/>
    <n v="4.2406925868010701"/>
    <n v="2.0811745350461202"/>
    <n v="124.90358986026099"/>
    <n v="0.299578768577975"/>
    <n v="9.3128187771252993"/>
    <n v="28.646728179951701"/>
    <n v="38.259125725654897"/>
    <n v="94131.077150301906"/>
    <n v="7937.9512257594997"/>
    <n v="1615.76207948397"/>
    <n v="34.927930989626802"/>
    <n v="0"/>
    <n v="14670.7484069287"/>
    <n v="304.40175543510799"/>
    <n v="0"/>
    <n v="360.47932996102401"/>
    <n v="4622.0367344575598"/>
    <n v="44975.3480902778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3969"/>
    <x v="17"/>
    <x v="1"/>
    <n v="2"/>
    <n v="4.3181692508008398"/>
    <n v="2.11467992209927"/>
    <n v="132.01217413491801"/>
    <n v="0.128325162012738"/>
    <n v="10.3035951600753"/>
    <n v="21.7533380252376"/>
    <n v="32.1852583473256"/>
    <n v="93978.869688064995"/>
    <n v="7919.9197907499301"/>
    <n v="1608.28683965339"/>
    <n v="35.973054208161599"/>
    <n v="0"/>
    <n v="14217.587190809099"/>
    <n v="302.05664274490101"/>
    <n v="0"/>
    <n v="353.98963466471798"/>
    <n v="4596.46594700488"/>
    <n v="44975.348101851901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4334"/>
    <x v="18"/>
    <x v="1"/>
    <n v="2"/>
    <n v="4.2873871696882402"/>
    <n v="2.0713036928823101"/>
    <n v="133.37960781868699"/>
    <n v="0.14736392073667001"/>
    <n v="10.8966402709289"/>
    <n v="20.148115130935899"/>
    <n v="31.1921193226014"/>
    <n v="93827.715619418595"/>
    <n v="7906.6352697072098"/>
    <n v="1593.74498667444"/>
    <n v="34.359749812865999"/>
    <n v="0"/>
    <n v="14136.547782936699"/>
    <n v="291.98409429134301"/>
    <n v="0"/>
    <n v="341.77684637348602"/>
    <n v="4435.6021922754799"/>
    <n v="44975.348124999997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4699"/>
    <x v="19"/>
    <x v="1"/>
    <n v="2"/>
    <n v="4.19162890011388"/>
    <n v="2.1268014655474499"/>
    <n v="113.518996850701"/>
    <n v="0.15088669908560801"/>
    <n v="7.66328006746686"/>
    <n v="31.928358033412099"/>
    <n v="39.742524799964599"/>
    <n v="93621.590417998101"/>
    <n v="7897.4094546866299"/>
    <n v="1613.8743461706399"/>
    <n v="35.806337183966299"/>
    <n v="0"/>
    <n v="14253.069147062501"/>
    <n v="299.89921998552097"/>
    <n v="0"/>
    <n v="356.651478109484"/>
    <n v="4554.2072331678501"/>
    <n v="44975.3481365741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5064"/>
    <x v="20"/>
    <x v="1"/>
    <n v="2"/>
    <n v="4.1001236732661903"/>
    <n v="2.0882624443878601"/>
    <n v="118.23388912142499"/>
    <n v="0.12769918571420599"/>
    <n v="6.9432579608793796"/>
    <n v="29.688664171543302"/>
    <n v="36.759621318136901"/>
    <n v="93451.997306050805"/>
    <n v="7880.2726619493296"/>
    <n v="1613.01183188593"/>
    <n v="35.425013399748103"/>
    <n v="0"/>
    <n v="14285.530388180399"/>
    <n v="298.43569808870899"/>
    <n v="0"/>
    <n v="358.12439141971601"/>
    <n v="4524.6896271590804"/>
    <n v="44975.348148148201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5430"/>
    <x v="21"/>
    <x v="1"/>
    <n v="2"/>
    <n v="4.1365325237845498"/>
    <n v="2.1003015750927601"/>
    <n v="117.348974717082"/>
    <n v="0.247154302484595"/>
    <n v="8.0776255700063206"/>
    <n v="26.5925203925703"/>
    <n v="34.917300265061201"/>
    <n v="93262.706484734706"/>
    <n v="7862.2071497837196"/>
    <n v="1609.3946575929599"/>
    <n v="34.2852647919918"/>
    <n v="0"/>
    <n v="14875.9856332537"/>
    <n v="300.86369056841698"/>
    <n v="0"/>
    <n v="354.68368168126699"/>
    <n v="4580.0113285522202"/>
    <n v="44975.348171296297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5795"/>
    <x v="22"/>
    <x v="1"/>
    <n v="2"/>
    <n v="4.2707353735291003"/>
    <n v="2.1471558544703799"/>
    <n v="119.457261528507"/>
    <n v="6.6458528107424503E-2"/>
    <n v="6.1476158386873099"/>
    <n v="28.595233597179401"/>
    <n v="34.809307963974099"/>
    <n v="93093.106243734394"/>
    <n v="7848.05340202143"/>
    <n v="1624.5561603654"/>
    <n v="35.689503891552"/>
    <n v="0"/>
    <n v="14640.5901557294"/>
    <n v="303.848534880204"/>
    <n v="0"/>
    <n v="360.50584032274799"/>
    <n v="4609.8807289280603"/>
    <n v="44975.3481828704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6160"/>
    <x v="23"/>
    <x v="1"/>
    <n v="2"/>
    <n v="3.69738922804423"/>
    <n v="2.0208033325658801"/>
    <n v="102.436134291513"/>
    <n v="0.125669254387655"/>
    <n v="7.2367355847709796"/>
    <n v="26.8896391285063"/>
    <n v="34.252043967664903"/>
    <n v="92856.627176511101"/>
    <n v="7826.0078640245501"/>
    <n v="1527.8477420302499"/>
    <n v="33.129232881718401"/>
    <n v="0"/>
    <n v="12165.8044160101"/>
    <n v="256.086112590982"/>
    <n v="0"/>
    <n v="312.82916965248103"/>
    <n v="3892.9753832957599"/>
    <n v="44975.3481944443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6525"/>
    <x v="24"/>
    <x v="1"/>
    <n v="2"/>
    <n v="4.2055505586229698"/>
    <n v="2.1133093536618301"/>
    <n v="123.393145732379"/>
    <n v="6.7558847898568503E-2"/>
    <n v="9.7372061329897903"/>
    <n v="28.953107888996801"/>
    <n v="38.757872869885098"/>
    <n v="92685.570209839105"/>
    <n v="7816.5702095011502"/>
    <n v="1611.30421567651"/>
    <n v="35.133555384056002"/>
    <n v="0"/>
    <n v="14395.544567434299"/>
    <n v="298.65675533241898"/>
    <n v="0"/>
    <n v="356.612974890207"/>
    <n v="4527.0725910127603"/>
    <n v="44975.3482060184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6891"/>
    <x v="25"/>
    <x v="1"/>
    <n v="2"/>
    <n v="4.6829998895494196"/>
    <n v="2.2404581884956398"/>
    <n v="127.13410477285299"/>
    <n v="0.15110976099724799"/>
    <n v="6.0572258736200899"/>
    <n v="35.003250045585602"/>
    <n v="41.211585680202901"/>
    <n v="92533.606967954096"/>
    <n v="7807.33895224968"/>
    <n v="1633.1644849921699"/>
    <n v="35.697660470088699"/>
    <n v="0"/>
    <n v="14613.3079168805"/>
    <n v="306.51455444245198"/>
    <n v="0"/>
    <n v="368.01508242155103"/>
    <n v="4672.4082956144202"/>
    <n v="44975.348217592596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7256"/>
    <x v="26"/>
    <x v="1"/>
    <n v="2"/>
    <n v="4.1491937686764704"/>
    <n v="2.1807178752587499"/>
    <n v="120.933558925551"/>
    <n v="9.6067113667399104E-2"/>
    <n v="7.5907297120255803"/>
    <n v="24.497431170187699"/>
    <n v="32.184227995880697"/>
    <n v="92370.989317322106"/>
    <n v="7784.9395549659603"/>
    <n v="1607.6704033951"/>
    <n v="36.349102613536502"/>
    <n v="0"/>
    <n v="14803.9541924313"/>
    <n v="308.493014276677"/>
    <n v="0"/>
    <n v="365.498880971956"/>
    <n v="4677.8035003346304"/>
    <n v="44975.3482291667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7621"/>
    <x v="27"/>
    <x v="1"/>
    <n v="2"/>
    <n v="4.4717497229877896"/>
    <n v="2.1576155268242898"/>
    <n v="131.81823770326599"/>
    <n v="0.14953586453795201"/>
    <n v="7.7624405436192596"/>
    <n v="30.183196607917601"/>
    <n v="38.095173016074803"/>
    <n v="92221.012696293605"/>
    <n v="7778.8172776648798"/>
    <n v="1621.8316358053901"/>
    <n v="35.758824565330201"/>
    <n v="0"/>
    <n v="14988.0735228661"/>
    <n v="312.31456038603"/>
    <n v="0"/>
    <n v="370.86257789313601"/>
    <n v="4741.9036525387501"/>
    <n v="44975.3482407406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7986"/>
    <x v="28"/>
    <x v="1"/>
    <n v="2"/>
    <n v="3.6243108769088601"/>
    <n v="2.0231733071125801"/>
    <n v="101.77495375185001"/>
    <n v="0.16873467739682199"/>
    <n v="6.5603730629657102"/>
    <n v="34.698664619500001"/>
    <n v="41.427772359862502"/>
    <n v="92052.879455005794"/>
    <n v="7768.0517656332604"/>
    <n v="1663.998866699"/>
    <n v="36.923853053119899"/>
    <n v="0"/>
    <n v="15509.787556035701"/>
    <n v="323.91010537983698"/>
    <n v="0"/>
    <n v="381.67887314668798"/>
    <n v="4911.5101801589599"/>
    <n v="44975.3482523147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8352"/>
    <x v="29"/>
    <x v="1"/>
    <n v="2"/>
    <n v="4.2045219957738604"/>
    <n v="2.0733276178060001"/>
    <n v="129.50321095928601"/>
    <n v="0.22749827130684699"/>
    <n v="11.5330617215805"/>
    <n v="18.285371693409701"/>
    <n v="30.045931686296999"/>
    <n v="91894.686793571396"/>
    <n v="7743.0153113390197"/>
    <n v="1571.6086810894999"/>
    <n v="34.890037884171498"/>
    <n v="0"/>
    <n v="14065.127300550201"/>
    <n v="293.52452110901203"/>
    <n v="0"/>
    <n v="343.92051563867801"/>
    <n v="4471.8455166936901"/>
    <n v="44975.348263888904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8717"/>
    <x v="30"/>
    <x v="1"/>
    <n v="2"/>
    <n v="3.7452625763143601"/>
    <n v="2.0410455830846801"/>
    <n v="111.122848890756"/>
    <n v="9.1297179812324394E-2"/>
    <n v="7.0747667733714001"/>
    <n v="22.8708752303301"/>
    <n v="30.036939183513901"/>
    <n v="91727.834709629897"/>
    <n v="7729.4278606061498"/>
    <n v="1640.2659219193499"/>
    <n v="36.169114419535099"/>
    <n v="0"/>
    <n v="14843.4292748936"/>
    <n v="313.72925993927402"/>
    <n v="0"/>
    <n v="376.56679163116399"/>
    <n v="4763.5626711022596"/>
    <n v="44975.3482754630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9082"/>
    <x v="31"/>
    <x v="1"/>
    <n v="2"/>
    <n v="4.7192261867132999"/>
    <n v="2.2016803986798501"/>
    <n v="134.29207605705301"/>
    <n v="0.14647071935360101"/>
    <n v="10.7988673301503"/>
    <n v="21.858847504641599"/>
    <n v="32.804185554145498"/>
    <n v="91574.026430090002"/>
    <n v="7719.1634181195104"/>
    <n v="1612.29319556986"/>
    <n v="34.388853167466003"/>
    <n v="0"/>
    <n v="14764.657531766399"/>
    <n v="298.22946872109799"/>
    <n v="0"/>
    <n v="352.831209027066"/>
    <n v="4522.6159813322602"/>
    <n v="44975.3482870369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9447"/>
    <x v="32"/>
    <x v="1"/>
    <n v="2"/>
    <n v="4.1318261351713597"/>
    <n v="2.1101826622622699"/>
    <n v="123.38394078440101"/>
    <n v="0.11427353917221"/>
    <n v="8.0121552015563395"/>
    <n v="21.359929211944799"/>
    <n v="29.486357952673401"/>
    <n v="91418.6347802034"/>
    <n v="7702.9573526084396"/>
    <n v="1614.0588331195499"/>
    <n v="34.3752963609559"/>
    <n v="0"/>
    <n v="14508.852465363399"/>
    <n v="298.58931534091602"/>
    <n v="0"/>
    <n v="357.84763269223401"/>
    <n v="4528.9504954178501"/>
    <n v="44975.3482986110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39813"/>
    <x v="33"/>
    <x v="1"/>
    <n v="2"/>
    <n v="4.3266088365847404"/>
    <n v="2.1003508622137601"/>
    <n v="125.49041935437999"/>
    <n v="0.22674586494419199"/>
    <n v="9.5552909486881497"/>
    <n v="22.019269201736801"/>
    <n v="31.8013060153691"/>
    <n v="91254.961491320893"/>
    <n v="7691.2889878207798"/>
    <n v="1570.2681488476801"/>
    <n v="34.647604854995002"/>
    <n v="0"/>
    <n v="13569.855579954599"/>
    <n v="283.038077318305"/>
    <n v="0"/>
    <n v="341.11822369105499"/>
    <n v="4316.0334168569398"/>
    <n v="44975.3483101852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0178"/>
    <x v="34"/>
    <x v="1"/>
    <n v="2"/>
    <n v="4.1196358303015597"/>
    <n v="2.0697284471839699"/>
    <n v="122.81742283568801"/>
    <n v="0.17739341579712001"/>
    <n v="8.6668476631918505"/>
    <n v="25.513771541751499"/>
    <n v="34.358012620740503"/>
    <n v="91085.566397416798"/>
    <n v="7679.04809921386"/>
    <n v="1554.4744285715699"/>
    <n v="34.242994316944603"/>
    <n v="0"/>
    <n v="13444.5048610864"/>
    <n v="282.34286049170697"/>
    <n v="0"/>
    <n v="334.97090750342301"/>
    <n v="4287.9072654185702"/>
    <n v="44975.3483217593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0543"/>
    <x v="35"/>
    <x v="1"/>
    <n v="2"/>
    <n v="4.2968988327709496"/>
    <n v="2.1133513558788901"/>
    <n v="118.459893717032"/>
    <n v="0.122141641358589"/>
    <n v="5.6354199735694896"/>
    <n v="33.519466954107102"/>
    <n v="39.277028569035203"/>
    <n v="90917.997045278593"/>
    <n v="7669.8389502850196"/>
    <n v="1610.94938431126"/>
    <n v="34.263222077838201"/>
    <n v="0"/>
    <n v="14527.0843292585"/>
    <n v="294.18021864396798"/>
    <n v="0"/>
    <n v="344.87436431337898"/>
    <n v="4459.5791311149096"/>
    <n v="44975.3483333332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0908"/>
    <x v="36"/>
    <x v="1"/>
    <n v="2"/>
    <n v="4.1657839090675504"/>
    <n v="2.0275850480283699"/>
    <n v="132.134964290733"/>
    <n v="0.24701212779451501"/>
    <n v="9.4013198538794107"/>
    <n v="22.802705227174201"/>
    <n v="32.451037208848099"/>
    <n v="90778.141266455103"/>
    <n v="7651.5574516857696"/>
    <n v="1592.08899230007"/>
    <n v="34.764404909379401"/>
    <n v="0"/>
    <n v="13844.2739888409"/>
    <n v="290.74022484143597"/>
    <n v="0"/>
    <n v="354.24961671459403"/>
    <n v="4421.4448654935104"/>
    <n v="44975.348344907397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1274"/>
    <x v="37"/>
    <x v="1"/>
    <n v="2"/>
    <n v="3.96915434594289"/>
    <n v="2.0491506268083901"/>
    <n v="120.772004925112"/>
    <n v="0.111529552901863"/>
    <n v="7.2265467531791403"/>
    <n v="29.939255849884098"/>
    <n v="37.277332155965098"/>
    <n v="90655.6950943868"/>
    <n v="7647.1847800536498"/>
    <n v="1641.75081645968"/>
    <n v="35.117528940590802"/>
    <n v="0"/>
    <n v="15509.5704574744"/>
    <n v="316.94536424830801"/>
    <n v="0"/>
    <n v="373.779122951955"/>
    <n v="4825.1328561600903"/>
    <n v="44975.3483564815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1639"/>
    <x v="38"/>
    <x v="1"/>
    <n v="2"/>
    <n v="4.4290631294260399"/>
    <n v="2.1590636196391402"/>
    <n v="120.749611539368"/>
    <n v="0.118756587024063"/>
    <n v="7.8494851008176196"/>
    <n v="20.995404321819301"/>
    <n v="28.963646009661002"/>
    <n v="90482.939603366001"/>
    <n v="7623.7455852482099"/>
    <n v="1635.59528937357"/>
    <n v="34.2580885821884"/>
    <n v="0"/>
    <n v="15017.8808334937"/>
    <n v="303.94250893069"/>
    <n v="0"/>
    <n v="363.23323721096"/>
    <n v="4610.7501479406101"/>
    <n v="44975.3483564815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2004"/>
    <x v="39"/>
    <x v="1"/>
    <n v="2"/>
    <n v="4.0073593895799"/>
    <n v="2.04248489886628"/>
    <n v="118.484547981033"/>
    <n v="0.231914128260753"/>
    <n v="7.9833343380067898"/>
    <n v="28.288909506937699"/>
    <n v="36.504157973205302"/>
    <n v="90346.658938278706"/>
    <n v="7620.2185624068898"/>
    <n v="1627.13795662659"/>
    <n v="35.070915073612703"/>
    <n v="0"/>
    <n v="14812.2933813626"/>
    <n v="305.75970518794003"/>
    <n v="0"/>
    <n v="364.47616699682999"/>
    <n v="4642.1577178261396"/>
    <n v="44975.3483680556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2369"/>
    <x v="40"/>
    <x v="1"/>
    <n v="2"/>
    <n v="3.58926520605125"/>
    <n v="2.0165162051458898"/>
    <n v="99.770918577946503"/>
    <n v="0.17452071293250301"/>
    <n v="8.6482588075962692"/>
    <n v="23.795411001002201"/>
    <n v="32.618190521530998"/>
    <n v="90165.052177749807"/>
    <n v="7600.3183526901803"/>
    <n v="1666.39121598511"/>
    <n v="36.815142863063102"/>
    <n v="0"/>
    <n v="15440.8245429412"/>
    <n v="323.75130957325501"/>
    <n v="0"/>
    <n v="381.24989404925702"/>
    <n v="4912.8074105287997"/>
    <n v="44975.348379629599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2735"/>
    <x v="41"/>
    <x v="1"/>
    <n v="2"/>
    <n v="3.98214547740222"/>
    <n v="2.0554179126097898"/>
    <n v="116.48699925994801"/>
    <n v="7.4807450754335703E-2"/>
    <n v="7.2228505772585896"/>
    <n v="30.738242984968"/>
    <n v="38.035901012980901"/>
    <n v="90002.743795858405"/>
    <n v="7591.8353002788399"/>
    <n v="1622.29767543497"/>
    <n v="34.7402227443025"/>
    <n v="0"/>
    <n v="14348.8475232738"/>
    <n v="298.78233025440301"/>
    <n v="0"/>
    <n v="359.88420446143999"/>
    <n v="4554.3525312459296"/>
    <n v="44975.348391203697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3100"/>
    <x v="42"/>
    <x v="1"/>
    <n v="2"/>
    <n v="4.1239037272774803"/>
    <n v="2.1331202066069501"/>
    <n v="112.624756150254"/>
    <n v="0.14445442394010499"/>
    <n v="7.2737248782688804"/>
    <n v="25.757601905109201"/>
    <n v="33.175781207318202"/>
    <n v="89839.463453193501"/>
    <n v="7573.3278558842703"/>
    <n v="1635.28724403398"/>
    <n v="35.984988695502402"/>
    <n v="0"/>
    <n v="15532.004432916499"/>
    <n v="323.11350569431602"/>
    <n v="0"/>
    <n v="378.92837078286601"/>
    <n v="4903.1374428067002"/>
    <n v="44975.348402777803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3465"/>
    <x v="43"/>
    <x v="1"/>
    <n v="2"/>
    <n v="5.0929181389108997"/>
    <n v="2.3243184910239401"/>
    <n v="141.09446349163099"/>
    <n v="0.189547624745288"/>
    <n v="8.7421357074786101"/>
    <n v="24.644256155126801"/>
    <n v="33.575939487350702"/>
    <n v="89672.559467877101"/>
    <n v="7559.2164221912299"/>
    <n v="1589.2167558241899"/>
    <n v="34.580814895805901"/>
    <n v="0"/>
    <n v="14736.192020377801"/>
    <n v="308.191905629139"/>
    <n v="0"/>
    <n v="360.01642833275702"/>
    <n v="4677.8797436796704"/>
    <n v="44975.348414351902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3830"/>
    <x v="44"/>
    <x v="1"/>
    <n v="2"/>
    <n v="3.9887095534985901"/>
    <n v="2.0099706462045299"/>
    <n v="120.070469076772"/>
    <n v="0.21889521656203501"/>
    <n v="8.5787117604863106"/>
    <n v="27.827269971049699"/>
    <n v="36.624876948097999"/>
    <n v="89493.358960013793"/>
    <n v="7546.4609823218598"/>
    <n v="1593.0301590138699"/>
    <n v="34.720094222317002"/>
    <n v="0"/>
    <n v="13738.1724354955"/>
    <n v="289.49806514738299"/>
    <n v="0"/>
    <n v="357.71101829257799"/>
    <n v="4397.47955141681"/>
    <n v="44975.348425925898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4196"/>
    <x v="45"/>
    <x v="1"/>
    <n v="2"/>
    <n v="4.0140896908830097"/>
    <n v="2.13798176224521"/>
    <n v="108.979300496706"/>
    <n v="4.9704405287129702E-2"/>
    <n v="8.2543640787933104"/>
    <n v="17.591239057214601"/>
    <n v="25.8953075412951"/>
    <n v="89360.459579870701"/>
    <n v="7525.1679310081499"/>
    <n v="1626.8474474055399"/>
    <n v="35.512520928534101"/>
    <n v="0"/>
    <n v="14943.169687347699"/>
    <n v="309.52285378134599"/>
    <n v="0"/>
    <n v="366.791200110869"/>
    <n v="4711.2482797359098"/>
    <n v="44975.348437499997"/>
  </r>
  <r>
    <s v="Current"/>
    <x v="0"/>
    <s v="ExpRangeReturnTypeFromHarvestSystemTypeEPatchNum2PatchTypefalse"/>
    <n v="24"/>
    <s v="ExpRange"/>
    <x v="1"/>
    <x v="1"/>
    <x v="0"/>
    <s v="false"/>
    <s v="ExpRangeReturnTypeFromHarvestSystemTypeEPatchNum2PatchTypefalse"/>
    <n v="44561"/>
    <x v="46"/>
    <x v="1"/>
    <n v="2"/>
    <n v="4.0077184232524603"/>
    <n v="2.0170293580293501"/>
    <n v="121.57667999637999"/>
    <n v="0.19226375602232601"/>
    <n v="7.5874408404634597"/>
    <n v="22.996645373472798"/>
    <n v="30.776349969958599"/>
    <n v="89238.598810085197"/>
    <n v="7520.6180584312597"/>
    <n v="1620.3854152732699"/>
    <n v="34.026332543008003"/>
    <n v="0"/>
    <n v="14471.9886936082"/>
    <n v="294.46614859184302"/>
    <n v="0"/>
    <n v="355.27233088300397"/>
    <n v="4472.3763566999396"/>
    <n v="44975.3484490741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7759"/>
    <x v="0"/>
    <x v="0"/>
    <n v="1000"/>
    <n v="116.79046148693401"/>
    <n v="21.61146000694"/>
    <n v="86.713129374171203"/>
    <n v="2.69041052222778E-9"/>
    <n v="9.9381275732309398"/>
    <n v="24.732423771073101"/>
    <n v="34.670551346994699"/>
    <n v="238551.63737731401"/>
    <n v="21787.406302188701"/>
    <n v="1715.6540406005099"/>
    <n v="48.291487354910998"/>
    <n v="0.17772712725116699"/>
    <n v="60845.557835883701"/>
    <n v="1546.9689912403801"/>
    <n v="123.52967344803901"/>
    <n v="1757.9169595667099"/>
    <n v="21462"/>
    <n v="44975.36356481479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8125"/>
    <x v="1"/>
    <x v="0"/>
    <n v="1000"/>
    <n v="13.3536016680168"/>
    <n v="2.29337441865166"/>
    <n v="11.829805134848399"/>
    <n v="1.64363719653438E-5"/>
    <n v="7.64914669693297"/>
    <n v="18.456680839168399"/>
    <n v="26.105843972474101"/>
    <n v="237845.24606933101"/>
    <n v="21716.500936583099"/>
    <n v="1756.32761933794"/>
    <n v="47.627943539009202"/>
    <n v="0.18975016343252199"/>
    <n v="15855.527682530301"/>
    <n v="391.318538108376"/>
    <n v="39.7662528790529"/>
    <n v="433.83855241735102"/>
    <n v="5571"/>
    <n v="44975.3644444444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8490"/>
    <x v="2"/>
    <x v="0"/>
    <n v="1000"/>
    <n v="29.343386719240002"/>
    <n v="5.3174903080922897"/>
    <n v="25.120645945312599"/>
    <n v="1.8513650760774901E-8"/>
    <n v="7.3771955252807899"/>
    <n v="25.021756827626501"/>
    <n v="32.398952371421601"/>
    <n v="237034.21796178501"/>
    <n v="21647.698182494401"/>
    <n v="1630.0657224786501"/>
    <n v="46.389298038445098"/>
    <n v="0.19727982478886799"/>
    <n v="14160.233225017701"/>
    <n v="359.344598639379"/>
    <n v="32.917890491438598"/>
    <n v="400.596392996585"/>
    <n v="5547"/>
    <n v="44975.36532407409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8855"/>
    <x v="3"/>
    <x v="0"/>
    <n v="1000"/>
    <n v="45.451847883254601"/>
    <n v="8.5454564778286901"/>
    <n v="32.219691415311701"/>
    <n v="4.1088877138727098E-10"/>
    <n v="8.1663262646718593"/>
    <n v="39.803854160600899"/>
    <n v="47.970180425682898"/>
    <n v="236040.406344196"/>
    <n v="21569.795647878102"/>
    <n v="1605.24241221486"/>
    <n v="45.858788776924399"/>
    <n v="0.19286023036396999"/>
    <n v="13325.328078533101"/>
    <n v="336.56776811937999"/>
    <n v="26.802677293331801"/>
    <n v="396.28794293964199"/>
    <n v="5547"/>
    <n v="44975.3662152777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9220"/>
    <x v="4"/>
    <x v="0"/>
    <n v="1000"/>
    <n v="29.818533766283299"/>
    <n v="4.9335068994565399"/>
    <n v="29.437828160609001"/>
    <n v="4.8326691510291198E-8"/>
    <n v="7.1813177218077202"/>
    <n v="19.192799988548099"/>
    <n v="26.374117758683099"/>
    <n v="235293.16603060599"/>
    <n v="21483.2301853563"/>
    <n v="1689.8919934953401"/>
    <n v="46.4121467109699"/>
    <n v="0.17565204069705601"/>
    <n v="15128.961429971299"/>
    <n v="377.524539265339"/>
    <n v="39.312002013899203"/>
    <n v="419.070155591966"/>
    <n v="5547"/>
    <n v="44975.3671064814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9586"/>
    <x v="5"/>
    <x v="0"/>
    <n v="1000"/>
    <n v="11.171134207952999"/>
    <n v="1.9305214744593"/>
    <n v="6.4157888062595196"/>
    <n v="1.40419962429604E-4"/>
    <n v="8.4401681205211094"/>
    <n v="17.823035235619901"/>
    <n v="26.263343776103302"/>
    <n v="234770.93586519"/>
    <n v="21435.986124517302"/>
    <n v="1755.62812535645"/>
    <n v="44.871018130226503"/>
    <n v="0.17322157160394"/>
    <n v="16374.1182004531"/>
    <n v="381.35861288083998"/>
    <n v="38.152654325155503"/>
    <n v="415.30493309441698"/>
    <n v="5571"/>
    <n v="44975.3680092592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29951"/>
    <x v="6"/>
    <x v="0"/>
    <n v="1000"/>
    <n v="21.7231948345975"/>
    <n v="3.9374757815604702"/>
    <n v="14.291043514616"/>
    <n v="3.0761497917636103E-5"/>
    <n v="6.8397109929490902"/>
    <n v="25.5636899908909"/>
    <n v="32.403431745338303"/>
    <n v="233978.00951200901"/>
    <n v="21371.300614791598"/>
    <n v="1692.74637971532"/>
    <n v="47.252947934873703"/>
    <n v="0.19109162562290999"/>
    <n v="14986.270822280299"/>
    <n v="376.558493228332"/>
    <n v="35.246009458736197"/>
    <n v="422.54095652042798"/>
    <n v="5547"/>
    <n v="44975.36890046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0316"/>
    <x v="7"/>
    <x v="0"/>
    <n v="1000"/>
    <n v="9.9558814899601895"/>
    <n v="1.98041248556587"/>
    <n v="5.1700488241009701"/>
    <n v="2.70087774422887E-10"/>
    <n v="7.3821801625755699"/>
    <n v="20.137174328108401"/>
    <n v="27.519354490953901"/>
    <n v="233389.972867529"/>
    <n v="21311.914432071899"/>
    <n v="1735.9297345249099"/>
    <n v="46.158094942420497"/>
    <n v="0.184436343049041"/>
    <n v="16046.5631557384"/>
    <n v="390.76889883511899"/>
    <n v="38.443662512548698"/>
    <n v="427.62969177635"/>
    <n v="5547"/>
    <n v="44975.3697916667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0681"/>
    <x v="8"/>
    <x v="0"/>
    <n v="1000"/>
    <n v="20.2091811660503"/>
    <n v="3.8672818261722202"/>
    <n v="7.66282895489514"/>
    <n v="3.82720491510003E-9"/>
    <n v="8.1849703088190804"/>
    <n v="23.266085258191101"/>
    <n v="31.451055570838601"/>
    <n v="232806.01229343499"/>
    <n v="21263.980636571701"/>
    <n v="1655.05742252547"/>
    <n v="46.553079946354401"/>
    <n v="0.19286728280288601"/>
    <n v="14297.789767890699"/>
    <n v="367.44946938764099"/>
    <n v="33.974099139407997"/>
    <n v="409.310789607262"/>
    <n v="5547"/>
    <n v="44975.3706944443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1047"/>
    <x v="9"/>
    <x v="0"/>
    <n v="1000"/>
    <n v="6.1806952371500401"/>
    <n v="1.30243383837613"/>
    <n v="3.8878526455500499"/>
    <n v="2.6173204529080601E-9"/>
    <n v="6.2866333435435298"/>
    <n v="22.1350396875252"/>
    <n v="28.421673033685298"/>
    <n v="232169.382676318"/>
    <n v="21206.213175156401"/>
    <n v="1758.00926695105"/>
    <n v="47.148231107070302"/>
    <n v="0.20539408261025399"/>
    <n v="16371.4095629981"/>
    <n v="405.12415596372898"/>
    <n v="52.532790533408601"/>
    <n v="439.37480669945"/>
    <n v="5571"/>
    <n v="44975.3715856482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1412"/>
    <x v="10"/>
    <x v="0"/>
    <n v="1000"/>
    <n v="9.1609833516976593"/>
    <n v="1.6935915828360699"/>
    <n v="6.5008448215605199"/>
    <n v="5.2258162868229699E-5"/>
    <n v="6.0961120243415401"/>
    <n v="19.468968462169101"/>
    <n v="25.5651327446739"/>
    <n v="231592.901791729"/>
    <n v="21150.668926513499"/>
    <n v="1781.16439492053"/>
    <n v="45.727971458572902"/>
    <n v="0.210274176151107"/>
    <n v="16830.6709959283"/>
    <n v="402.25734253744599"/>
    <n v="55.325926110536003"/>
    <n v="429.73380001405002"/>
    <n v="5547"/>
    <n v="44975.3724884258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1777"/>
    <x v="11"/>
    <x v="0"/>
    <n v="1000"/>
    <n v="9.4152239892588607"/>
    <n v="1.7327994653527701"/>
    <n v="5.8742315422628497"/>
    <n v="4.6612612946416796E-9"/>
    <n v="19.719967687003699"/>
    <n v="30.852821124149099"/>
    <n v="50.572788815811997"/>
    <n v="231013.412661454"/>
    <n v="21120.329773467201"/>
    <n v="1741.12456977435"/>
    <n v="46.216905432482001"/>
    <n v="0.20715095402334499"/>
    <n v="16220.017475613"/>
    <n v="394.82537970725099"/>
    <n v="51.127757865781099"/>
    <n v="398.60159844553402"/>
    <n v="5547"/>
    <n v="44975.3733912036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2142"/>
    <x v="12"/>
    <x v="0"/>
    <n v="1000"/>
    <n v="16.203004066492898"/>
    <n v="3.05005427283001"/>
    <n v="6.0688596798979804"/>
    <n v="2.0299998856594E-8"/>
    <n v="6.6762857422447999"/>
    <n v="19.883759037321301"/>
    <n v="26.560044799866599"/>
    <n v="230455.53863829901"/>
    <n v="21047.6866014556"/>
    <n v="1704.6954069270801"/>
    <n v="46.934743774140699"/>
    <n v="0.19517526773746199"/>
    <n v="15068.285266684299"/>
    <n v="386.58120623331303"/>
    <n v="37.437163303423901"/>
    <n v="446.367253875872"/>
    <n v="5547"/>
    <n v="44975.3742708333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2508"/>
    <x v="13"/>
    <x v="0"/>
    <n v="1000"/>
    <n v="13.6349264681833"/>
    <n v="2.45955133329042"/>
    <n v="8.7968226104624794"/>
    <n v="3.77837770697389E-6"/>
    <n v="8.9504693757967697"/>
    <n v="22.9449521116608"/>
    <n v="31.895425265836099"/>
    <n v="229883.78348697399"/>
    <n v="21002.759589521302"/>
    <n v="1663.3796340654101"/>
    <n v="46.156079009663301"/>
    <n v="0.196634072002595"/>
    <n v="14841.8913665984"/>
    <n v="378.53265373145001"/>
    <n v="41.625290373761601"/>
    <n v="415.10944837397199"/>
    <n v="5571"/>
    <n v="44975.3751504629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2873"/>
    <x v="14"/>
    <x v="0"/>
    <n v="1000"/>
    <n v="12.9976917979586"/>
    <n v="2.2824151005764"/>
    <n v="7.2427536048002299"/>
    <n v="5.4608099354498302E-10"/>
    <n v="8.1033743432963696"/>
    <n v="20.724856479544801"/>
    <n v="28.828230823387301"/>
    <n v="229349.40591892699"/>
    <n v="20950.4304322266"/>
    <n v="1736.35322652578"/>
    <n v="46.511497492503302"/>
    <n v="0.189029123712284"/>
    <n v="15712.788693726299"/>
    <n v="380.00133669445898"/>
    <n v="41.670753231584797"/>
    <n v="419.58678547386899"/>
    <n v="5547"/>
    <n v="44975.3760416666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3238"/>
    <x v="15"/>
    <x v="0"/>
    <n v="1000"/>
    <n v="26.0153252239175"/>
    <n v="4.8287575670187"/>
    <n v="14.782116437383401"/>
    <n v="1.7685505037135399E-9"/>
    <n v="8.8192930387127397"/>
    <n v="28.065589290729299"/>
    <n v="36.884882331210797"/>
    <n v="228770.459500389"/>
    <n v="20903.832568247301"/>
    <n v="1651.07228602853"/>
    <n v="46.772485194507603"/>
    <n v="0.189727407146007"/>
    <n v="14091.2586462897"/>
    <n v="357.69784437970497"/>
    <n v="35.033027252709097"/>
    <n v="405.23469829376199"/>
    <n v="5547"/>
    <n v="44975.376921296302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3603"/>
    <x v="16"/>
    <x v="0"/>
    <n v="1000"/>
    <n v="9.4356575825236799"/>
    <n v="1.7332379018930599"/>
    <n v="9.5208396700754605"/>
    <n v="5.6274298842298398E-8"/>
    <n v="11.068262231552399"/>
    <n v="24.571808060641398"/>
    <n v="35.640070348467397"/>
    <n v="228407.71746312999"/>
    <n v="20869.654536916201"/>
    <n v="1706.6889026308299"/>
    <n v="44.9009431496522"/>
    <n v="0.20594665665477199"/>
    <n v="15274.720353605901"/>
    <n v="375.82459326571302"/>
    <n v="52.057109930171201"/>
    <n v="397.26328360337197"/>
    <n v="5547"/>
    <n v="44975.3778125000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3969"/>
    <x v="17"/>
    <x v="0"/>
    <n v="1000"/>
    <n v="9.8559945815406493"/>
    <n v="1.8735453107567199"/>
    <n v="8.2986893252935392"/>
    <n v="6.3825373870429096E-4"/>
    <n v="7.7520014005216398"/>
    <n v="18.4741084861103"/>
    <n v="26.226748140370901"/>
    <n v="228072.94953322699"/>
    <n v="20833.780136338199"/>
    <n v="1628.73714388094"/>
    <n v="47.050427481183704"/>
    <n v="0.20564600206894501"/>
    <n v="14079.6766025958"/>
    <n v="369.03607635574798"/>
    <n v="39.733794588280603"/>
    <n v="409.04563346144698"/>
    <n v="5571"/>
    <n v="44975.37878472219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4334"/>
    <x v="18"/>
    <x v="0"/>
    <n v="1000"/>
    <n v="6.7279577055486399"/>
    <n v="1.47889815959468"/>
    <n v="3.6408865896017799"/>
    <n v="2.29862153609316E-11"/>
    <n v="7.95955215560193"/>
    <n v="20.958059329952398"/>
    <n v="28.917611485576899"/>
    <n v="227695.994648939"/>
    <n v="20801.589798107801"/>
    <n v="1697.3992357366701"/>
    <n v="46.599909729666898"/>
    <n v="0.20337841280682101"/>
    <n v="14745.194178875199"/>
    <n v="375.09984576587402"/>
    <n v="44.025442108095802"/>
    <n v="404.055653985498"/>
    <n v="5547"/>
    <n v="44975.3797685184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4699"/>
    <x v="19"/>
    <x v="0"/>
    <n v="1000"/>
    <n v="30.576217866940699"/>
    <n v="5.7119934870702904"/>
    <n v="26.2178692551891"/>
    <n v="1.6795204379681799E-7"/>
    <n v="13.575701896141201"/>
    <n v="30.561719681312201"/>
    <n v="44.137421745405099"/>
    <n v="227089.27006740001"/>
    <n v="20760.434164534199"/>
    <n v="1539.6009826975201"/>
    <n v="44.686648395522298"/>
    <n v="0.19335635974624699"/>
    <n v="12459.3026007713"/>
    <n v="330.68332128780702"/>
    <n v="35.133336018644698"/>
    <n v="367.952915230028"/>
    <n v="5547"/>
    <n v="44975.380740740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5064"/>
    <x v="20"/>
    <x v="0"/>
    <n v="1000"/>
    <n v="21.845701215237799"/>
    <n v="3.8479416591067501"/>
    <n v="22.7899747632223"/>
    <n v="8.8608476079007703E-10"/>
    <n v="7.0970490794488699"/>
    <n v="20.0295852945872"/>
    <n v="27.126634374922599"/>
    <n v="226649.721374677"/>
    <n v="20706.0245541597"/>
    <n v="1638.94328263687"/>
    <n v="46.249412575093402"/>
    <n v="0.18175707222023299"/>
    <n v="13902.293120153599"/>
    <n v="352.159308621474"/>
    <n v="34.233309175311199"/>
    <n v="412.76895592271597"/>
    <n v="5547"/>
    <n v="44975.3817013888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5430"/>
    <x v="21"/>
    <x v="0"/>
    <n v="1000"/>
    <n v="12.653317029111101"/>
    <n v="2.23107980780502"/>
    <n v="11.3040631399146"/>
    <n v="7.8595542790567893E-6"/>
    <n v="7.3529070497105904"/>
    <n v="18.966315999027302"/>
    <n v="26.319230908291601"/>
    <n v="226291.477287035"/>
    <n v="20671.9821003748"/>
    <n v="1714.84107528597"/>
    <n v="45.125363020104501"/>
    <n v="0.17024454079706999"/>
    <n v="15273.4022429455"/>
    <n v="359.506262372089"/>
    <n v="39.202391352546798"/>
    <n v="399.88252632292301"/>
    <n v="5571"/>
    <n v="44975.3826967592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5795"/>
    <x v="22"/>
    <x v="0"/>
    <n v="1000"/>
    <n v="11.966326676691001"/>
    <n v="2.22914366364301"/>
    <n v="3.52235323906923"/>
    <n v="2.0841128980988598E-6"/>
    <n v="6.9641162379614903"/>
    <n v="19.0085434649367"/>
    <n v="25.9726617870114"/>
    <n v="225919.89971768999"/>
    <n v="20639.000365369298"/>
    <n v="1706.9610234607301"/>
    <n v="45.149470207756302"/>
    <n v="0.19904778359688599"/>
    <n v="15074.5513942613"/>
    <n v="370.55204046588801"/>
    <n v="43.873484433760702"/>
    <n v="407.82894577080401"/>
    <n v="5547"/>
    <n v="44975.3836689815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6160"/>
    <x v="23"/>
    <x v="0"/>
    <n v="1000"/>
    <n v="23.472684021952698"/>
    <n v="4.4056762743766704"/>
    <n v="17.4647758101477"/>
    <n v="3.6530017628958998E-6"/>
    <n v="8.5859204161273492"/>
    <n v="32.207622964602898"/>
    <n v="40.793547033733603"/>
    <n v="225350.16407256399"/>
    <n v="20601.493766561001"/>
    <n v="1650.3198223443501"/>
    <n v="46.029208654965302"/>
    <n v="0.198066531552264"/>
    <n v="13880.137077323599"/>
    <n v="351.10260493028397"/>
    <n v="40.645963525704403"/>
    <n v="396.65369377974002"/>
    <n v="5547"/>
    <n v="44975.3846296296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6525"/>
    <x v="24"/>
    <x v="0"/>
    <n v="1000"/>
    <n v="20.493817459645999"/>
    <n v="3.97958880832046"/>
    <n v="11.3080638821923"/>
    <n v="2.66826805933124E-5"/>
    <n v="6.8472551958143999"/>
    <n v="31.5064483734037"/>
    <n v="38.353730251898199"/>
    <n v="224800.149124827"/>
    <n v="20544.378428321699"/>
    <n v="1633.4403147017199"/>
    <n v="45.785619704303997"/>
    <n v="0.20056512892562001"/>
    <n v="14226.922704025899"/>
    <n v="366.76897095081"/>
    <n v="31.498015859167499"/>
    <n v="424.47569285146602"/>
    <n v="5547"/>
    <n v="44975.3855555556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6891"/>
    <x v="25"/>
    <x v="0"/>
    <n v="1000"/>
    <n v="22.370741356987502"/>
    <n v="4.3838988370634997"/>
    <n v="16.743169047603601"/>
    <n v="5.0352993397158499E-9"/>
    <n v="10.8257785577928"/>
    <n v="32.091984939969898"/>
    <n v="42.917763502798003"/>
    <n v="224388.689815764"/>
    <n v="20512.632369738501"/>
    <n v="1595.04648054477"/>
    <n v="45.231379640440203"/>
    <n v="0.18420087282733799"/>
    <n v="13351.349047562901"/>
    <n v="341.55447175728801"/>
    <n v="32.032000030105202"/>
    <n v="384.17000928653101"/>
    <n v="5571"/>
    <n v="44975.3864930556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7256"/>
    <x v="26"/>
    <x v="0"/>
    <n v="1000"/>
    <n v="18.718287298417302"/>
    <n v="3.1096510068567902"/>
    <n v="9.59920307959284"/>
    <n v="8.7004571974356898E-5"/>
    <n v="7.2922166951391398"/>
    <n v="18.7016962986214"/>
    <n v="25.9939999983322"/>
    <n v="224011.11405914399"/>
    <n v="20463.496428384398"/>
    <n v="1689.6115640703899"/>
    <n v="45.460901560340403"/>
    <n v="0.19178251411539299"/>
    <n v="15128.020492564499"/>
    <n v="372.72781817392098"/>
    <n v="41.652621239735403"/>
    <n v="416.64213655785801"/>
    <n v="5547"/>
    <n v="44975.3874189815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7621"/>
    <x v="27"/>
    <x v="0"/>
    <n v="1000"/>
    <n v="7.0965608078187996"/>
    <n v="1.44387433165415"/>
    <n v="4.1575672710938596"/>
    <n v="5.38870666775059E-8"/>
    <n v="6.1398164557498696"/>
    <n v="17.8337091366324"/>
    <n v="23.973525646269302"/>
    <n v="223692.73506579199"/>
    <n v="20433.1756197389"/>
    <n v="1738.85824340248"/>
    <n v="45.835122320885603"/>
    <n v="0.20430391057870101"/>
    <n v="15295.420989947699"/>
    <n v="370.35036666620698"/>
    <n v="49.599520727707798"/>
    <n v="405.33559001941501"/>
    <n v="5547"/>
    <n v="44975.38835648149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7986"/>
    <x v="28"/>
    <x v="0"/>
    <n v="1000"/>
    <n v="8.2178625074625007"/>
    <n v="1.5419105199233101"/>
    <n v="3.89020119487048"/>
    <n v="2.0579240387067699E-8"/>
    <n v="6.6622620400680299"/>
    <n v="16.920845091151399"/>
    <n v="23.583107151799201"/>
    <n v="223374.65254975401"/>
    <n v="20405.327100144401"/>
    <n v="1736.95539228798"/>
    <n v="45.821303459611698"/>
    <n v="0.21193269899459499"/>
    <n v="15605.807625760601"/>
    <n v="382.45499162139203"/>
    <n v="55.267518060484697"/>
    <n v="407.11574157694503"/>
    <n v="5547"/>
    <n v="44975.389282407399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8352"/>
    <x v="29"/>
    <x v="0"/>
    <n v="1000"/>
    <n v="9.8882882616233108"/>
    <n v="1.75909984250158"/>
    <n v="5.1302083095394"/>
    <n v="3.7149343009955899E-6"/>
    <n v="6.6146805978411196"/>
    <n v="14.981956453598"/>
    <n v="21.596640766373401"/>
    <n v="223165.54917814501"/>
    <n v="20383.507900767701"/>
    <n v="1717.27793602618"/>
    <n v="44.088618906242601"/>
    <n v="0.18545574187907601"/>
    <n v="15329.047013894"/>
    <n v="360.20849952027999"/>
    <n v="40.421641741217798"/>
    <n v="390.82137604918302"/>
    <n v="5571"/>
    <n v="44975.3902083333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8717"/>
    <x v="30"/>
    <x v="0"/>
    <n v="1000"/>
    <n v="20.725074256294601"/>
    <n v="3.9122379205176498"/>
    <n v="11.6962186735096"/>
    <n v="8.6876727516200106E-9"/>
    <n v="6.7098962864875604"/>
    <n v="21.265057258430101"/>
    <n v="27.9749535536053"/>
    <n v="222678.292782159"/>
    <n v="20347.683883586102"/>
    <n v="1652.26473686791"/>
    <n v="47.382649959937197"/>
    <n v="0.232404779242294"/>
    <n v="13893.5684358575"/>
    <n v="359.56231060552"/>
    <n v="49.371362010383599"/>
    <n v="397.99141408740701"/>
    <n v="5547"/>
    <n v="44975.3911342592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9082"/>
    <x v="31"/>
    <x v="0"/>
    <n v="1000"/>
    <n v="13.0870572935333"/>
    <n v="2.42998047146608"/>
    <n v="8.5192678385453302"/>
    <n v="2.7689677113304602E-9"/>
    <n v="7.3859229414277499"/>
    <n v="18.6961076368448"/>
    <n v="26.0820305810409"/>
    <n v="222396.733975738"/>
    <n v="20318.6443320242"/>
    <n v="1694.2318508168"/>
    <n v="46.2294336508931"/>
    <n v="0.20858998927997999"/>
    <n v="14947.2991895738"/>
    <n v="370.75903806183499"/>
    <n v="49.904837170567198"/>
    <n v="394.54982627258403"/>
    <n v="5547"/>
    <n v="44975.3920601852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9447"/>
    <x v="32"/>
    <x v="0"/>
    <n v="1000"/>
    <n v="6.2042085568282701"/>
    <n v="1.43887834534343"/>
    <n v="4.8161214110477397"/>
    <n v="2.2695221994955498E-9"/>
    <n v="10.2725295708311"/>
    <n v="23.3720603432728"/>
    <n v="33.644589916373398"/>
    <n v="222021.627756695"/>
    <n v="20293.657498246001"/>
    <n v="1684.9961119136401"/>
    <n v="46.629065819581001"/>
    <n v="0.21510255796206501"/>
    <n v="14753.4749304013"/>
    <n v="379.34062755023001"/>
    <n v="55.040320637241102"/>
    <n v="411.04705336318199"/>
    <n v="5547"/>
    <n v="44975.3929976852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39813"/>
    <x v="33"/>
    <x v="0"/>
    <n v="1000"/>
    <n v="52.8791567161595"/>
    <n v="9.7780437863212004"/>
    <n v="52.890406685520901"/>
    <n v="3.2047579921608501E-9"/>
    <n v="8.2293773069755805"/>
    <n v="39.668454124930101"/>
    <n v="47.897831435109701"/>
    <n v="221418.781110165"/>
    <n v="20248.234019751901"/>
    <n v="1441.12862484116"/>
    <n v="39.787062514966799"/>
    <n v="0.18933904554811801"/>
    <n v="10566.5812668415"/>
    <n v="263.97818745040701"/>
    <n v="16.750969019656601"/>
    <n v="329.13248360330903"/>
    <n v="5571"/>
    <n v="44975.393935185202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0178"/>
    <x v="34"/>
    <x v="0"/>
    <n v="1000"/>
    <n v="13.266688212569999"/>
    <n v="2.5204586871440799"/>
    <n v="23.147660931787399"/>
    <n v="6.9363695241734903E-5"/>
    <n v="7.2028381205481899"/>
    <n v="23.009714141974001"/>
    <n v="30.212621626217398"/>
    <n v="221174.26246829701"/>
    <n v="20209.288538532001"/>
    <n v="1635.9627085557099"/>
    <n v="45.3309650318864"/>
    <n v="0.19404735605535101"/>
    <n v="14327.3186605969"/>
    <n v="356.454285271326"/>
    <n v="38.216380419109498"/>
    <n v="388.27330970024599"/>
    <n v="5547"/>
    <n v="44975.3948726852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0543"/>
    <x v="35"/>
    <x v="0"/>
    <n v="1000"/>
    <n v="34.823043265516297"/>
    <n v="6.5048671464443704"/>
    <n v="26.572693641095199"/>
    <n v="4.8545668113948502E-10"/>
    <n v="25.773345772465401"/>
    <n v="52.494834296161201"/>
    <n v="78.268180069112404"/>
    <n v="220696.19554672201"/>
    <n v="20218.214673086699"/>
    <n v="1406.09880658406"/>
    <n v="42.345302599105601"/>
    <n v="0.244972863659633"/>
    <n v="11383.1463500299"/>
    <n v="301.73674021402502"/>
    <n v="47.994766772228999"/>
    <n v="323.84507859171703"/>
    <n v="5547"/>
    <n v="44975.3957986110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0908"/>
    <x v="36"/>
    <x v="0"/>
    <n v="1000"/>
    <n v="18.959925774701102"/>
    <n v="3.3022229472612601"/>
    <n v="17.6111735178918"/>
    <n v="7.2932874218804903E-11"/>
    <n v="7.1357681446265797"/>
    <n v="18.617457477676801"/>
    <n v="25.753225622376601"/>
    <n v="220524.52289727199"/>
    <n v="20146.501774844601"/>
    <n v="1728.0241039069299"/>
    <n v="47.336185589610999"/>
    <n v="0.19651008412964799"/>
    <n v="14676.683825034201"/>
    <n v="374.71187706338401"/>
    <n v="46.508277016954601"/>
    <n v="431.81014711890202"/>
    <n v="5547"/>
    <n v="44975.3967476851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1274"/>
    <x v="37"/>
    <x v="0"/>
    <n v="1000"/>
    <n v="7.3099662828068501"/>
    <n v="1.4219470029660499"/>
    <n v="5.8558932370215402"/>
    <n v="6.16962930208022E-10"/>
    <n v="8.8669397856479595"/>
    <n v="21.271882822667099"/>
    <n v="30.138822608931498"/>
    <n v="220344.54449474401"/>
    <n v="20138.117128187001"/>
    <n v="1715.1423243383899"/>
    <n v="43.727421476935199"/>
    <n v="0.21196983515227799"/>
    <n v="15452.3033236107"/>
    <n v="365.87957835703901"/>
    <n v="61.170052583733799"/>
    <n v="381.621496523791"/>
    <n v="5571"/>
    <n v="44975.397685185198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1639"/>
    <x v="38"/>
    <x v="0"/>
    <n v="1000"/>
    <n v="53.7356300174391"/>
    <n v="10.00997960312"/>
    <n v="26.093694676894401"/>
    <n v="3.2975557338109901E-7"/>
    <n v="8.2133230785354403"/>
    <n v="39.397085272644297"/>
    <n v="47.610408680935898"/>
    <n v="219736.60361597099"/>
    <n v="20095.834410716601"/>
    <n v="1514.09650577812"/>
    <n v="42.638765244970202"/>
    <n v="0.2049006553139"/>
    <n v="11763.036770454701"/>
    <n v="303.37957990602098"/>
    <n v="24.472153249233099"/>
    <n v="354.42270209324602"/>
    <n v="5547"/>
    <n v="44975.398611111101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2004"/>
    <x v="39"/>
    <x v="0"/>
    <n v="1000"/>
    <n v="39.496381969588299"/>
    <n v="7.5465501115850904"/>
    <n v="28.897989626064401"/>
    <n v="1.0947400290799299E-11"/>
    <n v="6.2470159733378301"/>
    <n v="37.1249262769444"/>
    <n v="43.371942250292101"/>
    <n v="219343.63539105299"/>
    <n v="20051.674941562698"/>
    <n v="1541.4343931963899"/>
    <n v="42.818886853462999"/>
    <n v="0.18418543066092899"/>
    <n v="12255.9807750821"/>
    <n v="310.70326949532102"/>
    <n v="23.9253650299271"/>
    <n v="361.88350195243902"/>
    <n v="5547"/>
    <n v="44975.399548611102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2369"/>
    <x v="40"/>
    <x v="0"/>
    <n v="1000"/>
    <n v="25.905516022417402"/>
    <n v="4.8842790670759104"/>
    <n v="27.953283075604102"/>
    <n v="1.4950355926833901E-7"/>
    <n v="12.6157702468309"/>
    <n v="27.186760225858301"/>
    <n v="39.802530622193601"/>
    <n v="219023.16831493701"/>
    <n v="20019.773330568001"/>
    <n v="1608.6903256396099"/>
    <n v="46.464771492508802"/>
    <n v="0.22552999461121501"/>
    <n v="12989.432489385699"/>
    <n v="341.16702018793899"/>
    <n v="50.023937493964397"/>
    <n v="370.318477567005"/>
    <n v="5547"/>
    <n v="44975.4004861111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2735"/>
    <x v="41"/>
    <x v="0"/>
    <n v="1000"/>
    <n v="38.503625259457102"/>
    <n v="7.1916082754213404"/>
    <n v="30.909447564393499"/>
    <n v="1.4639730504253E-8"/>
    <n v="7.6281553264701802"/>
    <n v="33.420813482388603"/>
    <n v="41.0489688234981"/>
    <n v="218641.08325003699"/>
    <n v="19987.887553999601"/>
    <n v="1514.4080791066301"/>
    <n v="45.599190176084598"/>
    <n v="0.259158144522742"/>
    <n v="11382.947046912201"/>
    <n v="303.208371461696"/>
    <n v="32.145499069618303"/>
    <n v="367.12718826979199"/>
    <n v="5571"/>
    <n v="44975.401435185202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3100"/>
    <x v="42"/>
    <x v="0"/>
    <n v="1000"/>
    <n v="24.792955991539301"/>
    <n v="4.1098924496034401"/>
    <n v="27.774584124786699"/>
    <n v="7.4735848796143105E-9"/>
    <n v="27.796926946113199"/>
    <n v="26.705369380432799"/>
    <n v="54.502296334019597"/>
    <n v="218407.85923150499"/>
    <n v="19983.3962048994"/>
    <n v="1577.5434968736399"/>
    <n v="42.623014656139802"/>
    <n v="0.198107863918977"/>
    <n v="13150.0334043444"/>
    <n v="328.45160371404199"/>
    <n v="50.498974430175302"/>
    <n v="345.89701371154598"/>
    <n v="5547"/>
    <n v="44975.40237268520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3465"/>
    <x v="43"/>
    <x v="0"/>
    <n v="1000"/>
    <n v="13.102556355350799"/>
    <n v="2.3804906445613598"/>
    <n v="7.0203365692166697"/>
    <n v="3.1846494577525498E-8"/>
    <n v="7.3319994060943303"/>
    <n v="17.745334172549398"/>
    <n v="25.077333610490399"/>
    <n v="218082.152798861"/>
    <n v="19926.163186750098"/>
    <n v="1688.3858416027299"/>
    <n v="46.694474641416399"/>
    <n v="0.21440129961877899"/>
    <n v="14355.6503158451"/>
    <n v="374.80702181033598"/>
    <n v="51.262400806950502"/>
    <n v="428.13994895238"/>
    <n v="5547"/>
    <n v="44975.403321759302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3830"/>
    <x v="44"/>
    <x v="0"/>
    <n v="1000"/>
    <n v="7.8716878473045"/>
    <n v="1.57131988936339"/>
    <n v="3.8550841768675301"/>
    <n v="8.2659569143479797E-10"/>
    <n v="10.5694120874119"/>
    <n v="21.582854506992799"/>
    <n v="32.152266595231801"/>
    <n v="217860.472997242"/>
    <n v="19910.6585883103"/>
    <n v="1736.7857462366501"/>
    <n v="45.062353131077899"/>
    <n v="0.21365899142355499"/>
    <n v="15407.1197200321"/>
    <n v="379.69816354978201"/>
    <n v="60.892157562501801"/>
    <n v="396.27195407245699"/>
    <n v="5547"/>
    <n v="44975.4042708333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4196"/>
    <x v="45"/>
    <x v="0"/>
    <n v="1000"/>
    <n v="25.8621418326737"/>
    <n v="5.0774475371564396"/>
    <n v="3.47730682751124"/>
    <n v="1.72193339344387E-5"/>
    <n v="8.0752211521462094"/>
    <n v="32.976411548309898"/>
    <n v="41.051649919790101"/>
    <n v="217418.86286730901"/>
    <n v="19874.855730236799"/>
    <n v="1557.03811435994"/>
    <n v="43.360533723953502"/>
    <n v="0.19544997080830101"/>
    <n v="13234.3177166851"/>
    <n v="344.73095001403101"/>
    <n v="21.285660217392799"/>
    <n v="394.524233742582"/>
    <n v="5571"/>
    <n v="44975.405150462997"/>
  </r>
  <r>
    <s v="Current"/>
    <x v="0"/>
    <s v="ExpRangeReturnTypeSetMonthlySystemTypeAPatchNum1000PatchTypetrue"/>
    <n v="25"/>
    <s v="ExpRange"/>
    <x v="0"/>
    <x v="4"/>
    <x v="1"/>
    <s v="true"/>
    <s v="ExpRangeReturnTypeSetMonthlySystemTypeAPatchNum1000PatchTypetrue"/>
    <n v="44561"/>
    <x v="46"/>
    <x v="0"/>
    <n v="1000"/>
    <n v="18.7991070193914"/>
    <n v="3.6115016946549301"/>
    <n v="15.790118216882201"/>
    <n v="6.6076828894915007E-8"/>
    <n v="6.3170727219625498"/>
    <n v="22.045791557281401"/>
    <n v="28.362864345321501"/>
    <n v="217091.882716822"/>
    <n v="19838.375905317698"/>
    <n v="1615.4927196450999"/>
    <n v="46.119187537509099"/>
    <n v="0.19399162087222999"/>
    <n v="13387.089890941699"/>
    <n v="346.37819236801698"/>
    <n v="37.397550928668799"/>
    <n v="398.47999250518802"/>
    <n v="5547"/>
    <n v="44975.4059490740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7759"/>
    <x v="0"/>
    <x v="0"/>
    <n v="1000"/>
    <n v="6.5330480581802499"/>
    <n v="2.6758275314222799"/>
    <n v="195.990236187368"/>
    <n v="5.1569984768641498E-4"/>
    <n v="10.100316260245201"/>
    <n v="6.9881243427602904"/>
    <n v="17.088956302853202"/>
    <n v="97697.486593088499"/>
    <n v="8224.1429495872108"/>
    <n v="1521.8613465923199"/>
    <n v="39.6635239971448"/>
    <n v="0.30451664956506902"/>
    <n v="41955.905699286799"/>
    <n v="1032.121064574"/>
    <n v="407.43637332309299"/>
    <n v="872.66724421610604"/>
    <n v="21462"/>
    <n v="44975.3636458332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8125"/>
    <x v="1"/>
    <x v="0"/>
    <n v="1000"/>
    <n v="1.5578274633419"/>
    <n v="0.65448513818710596"/>
    <n v="54.479580460859502"/>
    <n v="1.84212726665549E-4"/>
    <n v="9.9971507815751597"/>
    <n v="6.88745827238695"/>
    <n v="16.884793266688401"/>
    <n v="97592.013787127304"/>
    <n v="8217.3144555731506"/>
    <n v="1490.2026309463099"/>
    <n v="38.552250645589098"/>
    <n v="0.28431656825953699"/>
    <n v="10406.666190026999"/>
    <n v="254.78752986246599"/>
    <n v="80.077553302444997"/>
    <n v="221.39633171633801"/>
    <n v="5571"/>
    <n v="44975.36453703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8490"/>
    <x v="2"/>
    <x v="0"/>
    <n v="1000"/>
    <n v="1.5584401952263101"/>
    <n v="0.66383405425826303"/>
    <n v="49.326267550168502"/>
    <n v="2.5549220365867002E-4"/>
    <n v="10.014655639283999"/>
    <n v="7.0927055998097499"/>
    <n v="17.107616731296702"/>
    <n v="97411.955105357396"/>
    <n v="8202.4217596696308"/>
    <n v="1517.84630725593"/>
    <n v="39.121099541631096"/>
    <n v="0.28142734281651699"/>
    <n v="10733.674056233"/>
    <n v="254.53447404469901"/>
    <n v="89.381003171136598"/>
    <n v="229.196144572962"/>
    <n v="5547"/>
    <n v="44975.3654166666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8855"/>
    <x v="3"/>
    <x v="0"/>
    <n v="1000"/>
    <n v="1.87922786294482"/>
    <n v="0.73160278637288001"/>
    <n v="52.641079663168803"/>
    <n v="3.9138553234521599E-4"/>
    <n v="9.4139631058322806"/>
    <n v="7.9116467985004899"/>
    <n v="17.326001289865602"/>
    <n v="97214.094865986102"/>
    <n v="8185.4124594612404"/>
    <n v="1538.60952345497"/>
    <n v="40.075103120041803"/>
    <n v="0.29915537952142601"/>
    <n v="11091.067495167001"/>
    <n v="271.63373088303302"/>
    <n v="104.03756177733101"/>
    <n v="234.794991497702"/>
    <n v="5547"/>
    <n v="44975.3662962962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9220"/>
    <x v="4"/>
    <x v="0"/>
    <n v="1000"/>
    <n v="1.6214353588164001"/>
    <n v="0.68722975923523499"/>
    <n v="47.328296964170903"/>
    <n v="7.4244479575221497E-4"/>
    <n v="8.9391249448745604"/>
    <n v="9.7973271142274001"/>
    <n v="18.737194503897701"/>
    <n v="97014.057446955107"/>
    <n v="8169.6045183000097"/>
    <n v="1512.1807985046901"/>
    <n v="39.3243936470273"/>
    <n v="0.28064188312535399"/>
    <n v="10563.767117073399"/>
    <n v="259.91630639327201"/>
    <n v="90.124287319523901"/>
    <n v="233.68685580724201"/>
    <n v="5547"/>
    <n v="44975.3671875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9586"/>
    <x v="5"/>
    <x v="0"/>
    <n v="1000"/>
    <n v="1.58101849543935"/>
    <n v="0.67877564097312404"/>
    <n v="48.976849009908598"/>
    <n v="5.0295226864400903E-4"/>
    <n v="9.4894158387979104"/>
    <n v="8.3117418963765992"/>
    <n v="17.801660687442698"/>
    <n v="96832.308407542499"/>
    <n v="8153.2516004736299"/>
    <n v="1519.7413645803599"/>
    <n v="39.7930643686636"/>
    <n v="0.303115435950988"/>
    <n v="11156.0084718407"/>
    <n v="274.80466543799599"/>
    <n v="99.581103801596001"/>
    <n v="234.14182085903701"/>
    <n v="5571"/>
    <n v="44975.368090277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29951"/>
    <x v="6"/>
    <x v="0"/>
    <n v="1000"/>
    <n v="1.6173826174103101"/>
    <n v="0.70339652843510403"/>
    <n v="48.600990558570103"/>
    <n v="3.3631094697554999E-4"/>
    <n v="9.2889400088502097"/>
    <n v="7.2998562225508996"/>
    <n v="16.589132542348899"/>
    <n v="96650.032367180494"/>
    <n v="8136.6827698406696"/>
    <n v="1510.03404354287"/>
    <n v="39.2312791783257"/>
    <n v="0.290414128239115"/>
    <n v="10352.1598800789"/>
    <n v="254.928051649026"/>
    <n v="87.382370718827204"/>
    <n v="229.723669488166"/>
    <n v="5547"/>
    <n v="44975.3689699074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0316"/>
    <x v="7"/>
    <x v="0"/>
    <n v="1000"/>
    <n v="1.3303885509989"/>
    <n v="0.638333963104187"/>
    <n v="39.198867392417597"/>
    <n v="5.3423060936659203E-4"/>
    <n v="9.6301762853786599"/>
    <n v="8.0591576296688192"/>
    <n v="17.6898681456573"/>
    <n v="96428.162842884994"/>
    <n v="8118.0003082671701"/>
    <n v="1513.8221235114199"/>
    <n v="38.819305238756797"/>
    <n v="0.27715300785271202"/>
    <n v="10947.1584056098"/>
    <n v="263.35292371330002"/>
    <n v="83.336036385964206"/>
    <n v="235.28171077503001"/>
    <n v="5547"/>
    <n v="44975.3698495369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0681"/>
    <x v="8"/>
    <x v="0"/>
    <n v="1000"/>
    <n v="1.5183319806389699"/>
    <n v="0.65167068130027295"/>
    <n v="47.582226494014002"/>
    <n v="4.4107828698210298E-4"/>
    <n v="9.7719939360864299"/>
    <n v="7.0688518600717201"/>
    <n v="16.841286874445"/>
    <n v="96292.549290601703"/>
    <n v="8106.6471126687902"/>
    <n v="1527.26941492694"/>
    <n v="39.303393861243897"/>
    <n v="0.28816549928391499"/>
    <n v="10731.742472948499"/>
    <n v="259.75330606103199"/>
    <n v="94.531404758044602"/>
    <n v="230.45295801183201"/>
    <n v="5547"/>
    <n v="44975.3707407406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1047"/>
    <x v="9"/>
    <x v="0"/>
    <n v="1000"/>
    <n v="1.5826460334227499"/>
    <n v="0.66564488642346198"/>
    <n v="46.373404820076402"/>
    <n v="7.3091490099278802E-4"/>
    <n v="9.0748833527363804"/>
    <n v="9.3468545194698898"/>
    <n v="18.422468787106801"/>
    <n v="96133.252242400806"/>
    <n v="8095.4899711517101"/>
    <n v="1563.4407976213699"/>
    <n v="40.323562250652103"/>
    <n v="0.302517459033458"/>
    <n v="11477.1044249716"/>
    <n v="280.001791836206"/>
    <n v="110.26362474949499"/>
    <n v="238.54538852167201"/>
    <n v="5571"/>
    <n v="44975.3716435184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1412"/>
    <x v="10"/>
    <x v="0"/>
    <n v="1000"/>
    <n v="1.36867626148512"/>
    <n v="0.64115292189798601"/>
    <n v="38.772554361403799"/>
    <n v="3.7980814267504802E-4"/>
    <n v="9.2750140855152399"/>
    <n v="8.1079106816077307"/>
    <n v="17.383304575266301"/>
    <n v="95938.367497329396"/>
    <n v="8077.42370394094"/>
    <n v="1530.30673195643"/>
    <n v="39.552985257625302"/>
    <n v="0.29864332740092497"/>
    <n v="11651.5356429146"/>
    <n v="290.17356968452901"/>
    <n v="104.770944624745"/>
    <n v="242.027508187763"/>
    <n v="5547"/>
    <n v="44975.3725231482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1777"/>
    <x v="11"/>
    <x v="0"/>
    <n v="1000"/>
    <n v="1.81024283380392"/>
    <n v="0.72084521176428396"/>
    <n v="53.029858056918599"/>
    <n v="9.9999177937003703E-4"/>
    <n v="9.1615992651990101"/>
    <n v="9.5285329135471795"/>
    <n v="18.691132170525702"/>
    <n v="95777.227566463902"/>
    <n v="8065.6237551231898"/>
    <n v="1539.7246183155801"/>
    <n v="40.574752153671298"/>
    <n v="0.31211171397146298"/>
    <n v="10933.4408477737"/>
    <n v="267.73960398258299"/>
    <n v="104.22112952870999"/>
    <n v="233.53188534610101"/>
    <n v="5547"/>
    <n v="44975.3734143519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2142"/>
    <x v="12"/>
    <x v="0"/>
    <n v="1000"/>
    <n v="1.51317365989815"/>
    <n v="0.65856724542420397"/>
    <n v="47.571914811468403"/>
    <n v="2.41762698152462E-4"/>
    <n v="9.5547185576579192"/>
    <n v="7.67945518017304"/>
    <n v="17.234415500529799"/>
    <n v="95621.496583461805"/>
    <n v="8051.5383113958196"/>
    <n v="1526.1260947292501"/>
    <n v="39.201915558804899"/>
    <n v="0.29160085710411399"/>
    <n v="11262.2379558865"/>
    <n v="274.89357793051698"/>
    <n v="97.495800065301793"/>
    <n v="233.95883147550799"/>
    <n v="5547"/>
    <n v="44975.374317129601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2508"/>
    <x v="13"/>
    <x v="0"/>
    <n v="1000"/>
    <n v="1.3178281316479601"/>
    <n v="0.65142348751960999"/>
    <n v="37.450222670382601"/>
    <n v="1.00104704827853E-3"/>
    <n v="9.2607667193759706"/>
    <n v="10.333837409291601"/>
    <n v="19.595605175716301"/>
    <n v="95415.971868467997"/>
    <n v="8035.9239244911996"/>
    <n v="1518.6846042396901"/>
    <n v="39.913896381100699"/>
    <n v="0.29312679170428302"/>
    <n v="10826.369332743599"/>
    <n v="263.88830546824499"/>
    <n v="98.170716886551702"/>
    <n v="239.86242422391601"/>
    <n v="5571"/>
    <n v="44975.3752430555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2873"/>
    <x v="14"/>
    <x v="0"/>
    <n v="1000"/>
    <n v="1.5361341674130899"/>
    <n v="0.67293268799856898"/>
    <n v="46.646216976514701"/>
    <n v="5.3085320811820601E-4"/>
    <n v="9.7128286899208103"/>
    <n v="7.4860064927824803"/>
    <n v="17.1993660359113"/>
    <n v="95259.3789832209"/>
    <n v="8020.4965316048101"/>
    <n v="1557.79822610974"/>
    <n v="40.5686049992024"/>
    <n v="0.32976269398360603"/>
    <n v="11557.854034762"/>
    <n v="288.95432823422601"/>
    <n v="121.94464899269001"/>
    <n v="233.01671588251199"/>
    <n v="5547"/>
    <n v="44975.3760995370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3238"/>
    <x v="15"/>
    <x v="0"/>
    <n v="1000"/>
    <n v="1.5512467225492399"/>
    <n v="0.69097487191363005"/>
    <n v="43.416598050355901"/>
    <n v="2.3250106221738001E-4"/>
    <n v="8.9996946827699205"/>
    <n v="7.4751747235509303"/>
    <n v="16.475101907382999"/>
    <n v="95057.376436824896"/>
    <n v="8002.1045545324696"/>
    <n v="1534.6053276826501"/>
    <n v="40.036004362307501"/>
    <n v="0.29771114232291102"/>
    <n v="10733.8800970049"/>
    <n v="268.169190137844"/>
    <n v="98.269460130714705"/>
    <n v="236.309511641862"/>
    <n v="5547"/>
    <n v="44975.3770023148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3603"/>
    <x v="16"/>
    <x v="0"/>
    <n v="1000"/>
    <n v="1.45400160004284"/>
    <n v="0.63580189839622303"/>
    <n v="46.967696711946502"/>
    <n v="7.1277765814723002E-4"/>
    <n v="10.187646162710699"/>
    <n v="9.2181613007886707"/>
    <n v="19.406520241158201"/>
    <n v="94931.929133795304"/>
    <n v="7995.3562765817996"/>
    <n v="1515.97424362679"/>
    <n v="39.698069888899603"/>
    <n v="0.32047652511990998"/>
    <n v="11070.536366230701"/>
    <n v="274.35441462719803"/>
    <n v="100.278698920463"/>
    <n v="226.35407763295601"/>
    <n v="5547"/>
    <n v="44975.3779050926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3969"/>
    <x v="17"/>
    <x v="0"/>
    <n v="1000"/>
    <n v="1.40206170374729"/>
    <n v="0.61728870874559605"/>
    <n v="47.082284856504302"/>
    <n v="2.9071561079994099E-4"/>
    <n v="10.175051444941699"/>
    <n v="6.57356128483974"/>
    <n v="16.748903445392799"/>
    <n v="94816.991769303699"/>
    <n v="7984.4131881895"/>
    <n v="1519.9299629197899"/>
    <n v="39.695253996953298"/>
    <n v="0.28581689249749997"/>
    <n v="10723.4287269863"/>
    <n v="263.44234962339902"/>
    <n v="88.2312493052424"/>
    <n v="229.72118358427599"/>
    <n v="5571"/>
    <n v="44975.3788888889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4334"/>
    <x v="18"/>
    <x v="0"/>
    <n v="1000"/>
    <n v="1.4076329802312999"/>
    <n v="0.61759631827357797"/>
    <n v="46.803661865436098"/>
    <n v="2.3898739885941199E-4"/>
    <n v="10.575812460494101"/>
    <n v="6.5586954144912397"/>
    <n v="17.1347468623837"/>
    <n v="94691.290731315399"/>
    <n v="7974.6846451405199"/>
    <n v="1502.2265803611101"/>
    <n v="38.2097625764101"/>
    <n v="0.28054314463284302"/>
    <n v="10466.0398348458"/>
    <n v="251.38507872410801"/>
    <n v="82.493893146900504"/>
    <n v="225.888328195062"/>
    <n v="5547"/>
    <n v="44975.3798611110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4699"/>
    <x v="19"/>
    <x v="0"/>
    <n v="1000"/>
    <n v="1.4831971343914001"/>
    <n v="0.663734327622719"/>
    <n v="42.415677403566796"/>
    <n v="8.5714782694539503E-4"/>
    <n v="9.9513653318609396"/>
    <n v="8.8451589810150395"/>
    <n v="18.7973814607024"/>
    <n v="94509.689369822605"/>
    <n v="7960.3701115508802"/>
    <n v="1528.8774532806499"/>
    <n v="39.0830341795455"/>
    <n v="0.26394898691373098"/>
    <n v="10690.599968962901"/>
    <n v="255.39866366482801"/>
    <n v="84.159253705321902"/>
    <n v="235.89233397290599"/>
    <n v="5547"/>
    <n v="44975.3808449073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5064"/>
    <x v="20"/>
    <x v="0"/>
    <n v="1000"/>
    <n v="1.4323591536215701"/>
    <n v="0.65013991855166697"/>
    <n v="45.366337045200503"/>
    <n v="6.9600398757493497E-4"/>
    <n v="9.33929284660611"/>
    <n v="8.6510585598415499"/>
    <n v="17.991047410435201"/>
    <n v="94370.184589277793"/>
    <n v="7948.0285906344398"/>
    <n v="1533.1767804195899"/>
    <n v="39.773283735228503"/>
    <n v="0.29934043577596398"/>
    <n v="10821.2885387795"/>
    <n v="260.85300456049998"/>
    <n v="101.932341586804"/>
    <n v="230.19500783867699"/>
    <n v="5547"/>
    <n v="44975.3818055555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5430"/>
    <x v="21"/>
    <x v="0"/>
    <n v="1000"/>
    <n v="1.48698508793384"/>
    <n v="0.65622606681492002"/>
    <n v="45.762087564646201"/>
    <n v="6.23573690465226E-4"/>
    <n v="9.5015266120076607"/>
    <n v="8.8015579055939899"/>
    <n v="18.3037080912916"/>
    <n v="94208.898937174105"/>
    <n v="7934.3896455972099"/>
    <n v="1521.0495763604099"/>
    <n v="39.426608132922503"/>
    <n v="0.30567209600221301"/>
    <n v="11204.4476486807"/>
    <n v="275.46707757315602"/>
    <n v="109.60472333110199"/>
    <n v="229.66037492599401"/>
    <n v="5571"/>
    <n v="44975.3828240740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5795"/>
    <x v="22"/>
    <x v="0"/>
    <n v="1000"/>
    <n v="1.4838354428587599"/>
    <n v="0.65469537563528601"/>
    <n v="45.030309982864303"/>
    <n v="5.7555563107008405E-4"/>
    <n v="9.5463515911116907"/>
    <n v="8.8980507958118906"/>
    <n v="18.444977942555202"/>
    <n v="94066.363069649102"/>
    <n v="7922.6766535903898"/>
    <n v="1540.5832139581801"/>
    <n v="40.552491896517502"/>
    <n v="0.30799004348648801"/>
    <n v="11261.089273400399"/>
    <n v="278.034684664042"/>
    <n v="103.265942485529"/>
    <n v="232.42556365694199"/>
    <n v="5547"/>
    <n v="44975.383796296301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6160"/>
    <x v="23"/>
    <x v="0"/>
    <n v="1000"/>
    <n v="1.3866164512489301"/>
    <n v="0.68423377745296698"/>
    <n v="40.591163750105402"/>
    <n v="5.5220395502225E-4"/>
    <n v="9.7775408301586797"/>
    <n v="8.5197987794777301"/>
    <n v="18.297891813591399"/>
    <n v="93855.143313313398"/>
    <n v="7903.0515762325704"/>
    <n v="1479.3413217428099"/>
    <n v="39.417199179261203"/>
    <n v="0.31942593748485598"/>
    <n v="10056.4588962373"/>
    <n v="255.455192720394"/>
    <n v="96.061964921835298"/>
    <n v="226.88613271620099"/>
    <n v="5547"/>
    <n v="44975.3847569443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6525"/>
    <x v="24"/>
    <x v="0"/>
    <n v="1000"/>
    <n v="1.5568031562439699"/>
    <n v="0.679966481610632"/>
    <n v="48.671876713524902"/>
    <n v="2.0689915312268E-3"/>
    <n v="10.2788438414442"/>
    <n v="7.5451142169069003"/>
    <n v="17.826027049882001"/>
    <n v="93714.270192537093"/>
    <n v="7891.0992852103"/>
    <n v="1536.98982018774"/>
    <n v="40.326862218103201"/>
    <n v="0.30808703093929102"/>
    <n v="11045.3361654317"/>
    <n v="274.32738342310699"/>
    <n v="109.232869958549"/>
    <n v="230.08382071831099"/>
    <n v="5547"/>
    <n v="44975.385682870401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6891"/>
    <x v="25"/>
    <x v="0"/>
    <n v="1000"/>
    <n v="1.5148840593047499"/>
    <n v="0.65327858280179396"/>
    <n v="46.340059153043498"/>
    <n v="9.3046509317555798E-4"/>
    <n v="8.5870200464204594"/>
    <n v="10.4070098798095"/>
    <n v="18.9949603913226"/>
    <n v="93582.2601630953"/>
    <n v="7881.9698326223997"/>
    <n v="1527.2514743315101"/>
    <n v="39.357263384695599"/>
    <n v="0.29314899551088403"/>
    <n v="10781.3663347407"/>
    <n v="265.827621318041"/>
    <n v="92.860917677845094"/>
    <n v="237.52211406786299"/>
    <n v="5571"/>
    <n v="44975.3866203704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7256"/>
    <x v="26"/>
    <x v="0"/>
    <n v="1000"/>
    <n v="1.4296176329868799"/>
    <n v="0.66455137006403797"/>
    <n v="43.971940884460601"/>
    <n v="2.8606695059364299E-4"/>
    <n v="9.2631963128068708"/>
    <n v="7.1640507791754704"/>
    <n v="16.427533158933102"/>
    <n v="93442.002246064498"/>
    <n v="7867.849663"/>
    <n v="1522.9978973116099"/>
    <n v="40.864784530014198"/>
    <n v="0.319664176735245"/>
    <n v="11315.880082740799"/>
    <n v="277.86626203416802"/>
    <n v="109.060958693437"/>
    <n v="233.371222443503"/>
    <n v="5547"/>
    <n v="44975.3875694444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7621"/>
    <x v="27"/>
    <x v="0"/>
    <n v="1000"/>
    <n v="1.5673177238297"/>
    <n v="0.67063391360213298"/>
    <n v="49.1961689201963"/>
    <n v="6.7893192903725795E-4"/>
    <n v="9.4705557985464406"/>
    <n v="8.73259509643737"/>
    <n v="18.203829826913299"/>
    <n v="93313.793849152004"/>
    <n v="7859.2592615526901"/>
    <n v="1510.5406874350999"/>
    <n v="39.251648634826999"/>
    <n v="0.29851156727757"/>
    <n v="10778.1729263285"/>
    <n v="265.89647888230297"/>
    <n v="90.957160963606597"/>
    <n v="232.68071595380201"/>
    <n v="5547"/>
    <n v="44975.3885185184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7986"/>
    <x v="28"/>
    <x v="0"/>
    <n v="1000"/>
    <n v="1.16802685027797"/>
    <n v="0.597044287582849"/>
    <n v="34.6842043487963"/>
    <n v="1.18914178255683E-3"/>
    <n v="9.3267044941650408"/>
    <n v="10.0664381868891"/>
    <n v="19.394331822836001"/>
    <n v="93167.233899927"/>
    <n v="7848.0057685571101"/>
    <n v="1558.31408037033"/>
    <n v="39.8693004140721"/>
    <n v="0.26864319267355902"/>
    <n v="11375.6357284112"/>
    <n v="273.30659186750597"/>
    <n v="96.548851572518899"/>
    <n v="242.641711343238"/>
    <n v="5547"/>
    <n v="44975.3894328703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8352"/>
    <x v="29"/>
    <x v="0"/>
    <n v="1000"/>
    <n v="1.4872545265242301"/>
    <n v="0.65012185740884199"/>
    <n v="48.267522978990399"/>
    <n v="2.5746149046452799E-4"/>
    <n v="10.7460530863169"/>
    <n v="5.6721574333758902"/>
    <n v="16.418467981183301"/>
    <n v="93040.401169903605"/>
    <n v="7834.3954877955703"/>
    <n v="1492.2469247835299"/>
    <n v="38.895575256349098"/>
    <n v="0.29270403255112598"/>
    <n v="10810.885272887401"/>
    <n v="264.08619127935702"/>
    <n v="91.965430517332507"/>
    <n v="224.645458589317"/>
    <n v="5571"/>
    <n v="44975.3903703703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8717"/>
    <x v="30"/>
    <x v="0"/>
    <n v="1000"/>
    <n v="1.21496370462104"/>
    <n v="0.60688703657910503"/>
    <n v="37.054729070115499"/>
    <n v="2.2235413832003801E-4"/>
    <n v="9.3672825296307707"/>
    <n v="7.2537746938967"/>
    <n v="16.621279577665799"/>
    <n v="92899.037494497607"/>
    <n v="7822.9301705642802"/>
    <n v="1553.36681004551"/>
    <n v="40.260247323852496"/>
    <n v="0.304193523071974"/>
    <n v="11187.0950171104"/>
    <n v="274.32936019347"/>
    <n v="105.454685865651"/>
    <n v="241.680501429343"/>
    <n v="5547"/>
    <n v="44975.391307870399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9082"/>
    <x v="31"/>
    <x v="0"/>
    <n v="1000"/>
    <n v="1.6736041041162799"/>
    <n v="0.67870704398124204"/>
    <n v="53.059247328435397"/>
    <n v="4.7242739935595698E-4"/>
    <n v="10.5308007800943"/>
    <n v="6.5229728767325197"/>
    <n v="17.054246084226499"/>
    <n v="92778.611817990197"/>
    <n v="7813.5877022863497"/>
    <n v="1529.7489230730801"/>
    <n v="40.350697228098902"/>
    <n v="0.335639098480149"/>
    <n v="11275.964578736901"/>
    <n v="279.77321301185299"/>
    <n v="115.18425566006"/>
    <n v="223.14399738239899"/>
    <n v="5547"/>
    <n v="44975.392233796301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9447"/>
    <x v="32"/>
    <x v="0"/>
    <n v="1000"/>
    <n v="1.54909389519748"/>
    <n v="0.68765681445030902"/>
    <n v="48.3358444693934"/>
    <n v="2.0010353350832701E-4"/>
    <n v="9.2216596777485407"/>
    <n v="6.9915476150310196"/>
    <n v="16.213407396313102"/>
    <n v="92648.795779478896"/>
    <n v="7802.0337666742598"/>
    <n v="1532.67739679593"/>
    <n v="40.328456098883798"/>
    <n v="0.34686566598338098"/>
    <n v="11028.254525602801"/>
    <n v="275.06720571576301"/>
    <n v="114.65863348753"/>
    <n v="230.23363627958"/>
    <n v="5547"/>
    <n v="44975.3931712963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39813"/>
    <x v="33"/>
    <x v="0"/>
    <n v="1000"/>
    <n v="1.6378586407874101"/>
    <n v="0.68314740789247397"/>
    <n v="52.029630123626703"/>
    <n v="4.4272746894238798E-4"/>
    <n v="10.0941343267629"/>
    <n v="6.8886496193834699"/>
    <n v="16.983226673615299"/>
    <n v="92516.892482835901"/>
    <n v="7791.8228348334596"/>
    <n v="1495.8173615235601"/>
    <n v="39.127234528384797"/>
    <n v="0.29458065507673498"/>
    <n v="10539.1653967001"/>
    <n v="260.83818814527899"/>
    <n v="95.552629415307294"/>
    <n v="223.40774189141899"/>
    <n v="5571"/>
    <n v="44975.3941087963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0178"/>
    <x v="34"/>
    <x v="0"/>
    <n v="1000"/>
    <n v="1.42529608300794"/>
    <n v="0.64072221479526403"/>
    <n v="45.425608070329098"/>
    <n v="5.32506647764115E-4"/>
    <n v="10.102169487946799"/>
    <n v="8.1678477108470808"/>
    <n v="18.270549705441098"/>
    <n v="92375.490180516499"/>
    <n v="7780.8771800285003"/>
    <n v="1480.2794172689701"/>
    <n v="38.630678322047302"/>
    <n v="0.282203161638379"/>
    <n v="10330.0523069357"/>
    <n v="254.12114974783501"/>
    <n v="85.3257612616475"/>
    <n v="224.856423125052"/>
    <n v="5547"/>
    <n v="44975.39504629629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0543"/>
    <x v="35"/>
    <x v="0"/>
    <n v="1000"/>
    <n v="1.62418746069975"/>
    <n v="0.68642738366699196"/>
    <n v="46.787470799237902"/>
    <n v="4.80526159473932E-4"/>
    <n v="9.0080999637087995"/>
    <n v="9.7586579836597505"/>
    <n v="18.7672384735287"/>
    <n v="92231.250525699696"/>
    <n v="7769.0257516070897"/>
    <n v="1542.5104982299299"/>
    <n v="40.299228641071103"/>
    <n v="0.31343862345016998"/>
    <n v="11118.8956997155"/>
    <n v="272.89983179161197"/>
    <n v="112.889592280835"/>
    <n v="232.39859510769099"/>
    <n v="5547"/>
    <n v="44975.3959837962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0908"/>
    <x v="36"/>
    <x v="0"/>
    <n v="1000"/>
    <n v="1.4668130286198799"/>
    <n v="0.64317837872473804"/>
    <n v="45.7616043277567"/>
    <n v="5.6793553049760005E-4"/>
    <n v="9.8900189907192395"/>
    <n v="7.5618090469382597"/>
    <n v="17.452395973187699"/>
    <n v="92118.148657743004"/>
    <n v="7758.4997332777102"/>
    <n v="1525.20540833108"/>
    <n v="39.876688079660298"/>
    <n v="0.303257285787838"/>
    <n v="10990.2625773978"/>
    <n v="276.411849528478"/>
    <n v="101.056923998199"/>
    <n v="233.897745273282"/>
    <n v="5547"/>
    <n v="44975.3969212962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1274"/>
    <x v="37"/>
    <x v="0"/>
    <n v="1000"/>
    <n v="1.41891687329655"/>
    <n v="0.63179917618175396"/>
    <n v="46.1962307425514"/>
    <n v="5.9836280828118598E-4"/>
    <n v="9.7536805119356895"/>
    <n v="8.9201697475683996"/>
    <n v="18.6744486223118"/>
    <n v="92016.491361005494"/>
    <n v="7751.9469622049801"/>
    <n v="1540.1706579342599"/>
    <n v="39.929703385736197"/>
    <n v="0.32835271596729898"/>
    <n v="11206.782646764401"/>
    <n v="274.48342594294598"/>
    <n v="112.84919000501399"/>
    <n v="228.59572493930699"/>
    <n v="5571"/>
    <n v="44975.397870370398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1639"/>
    <x v="38"/>
    <x v="0"/>
    <n v="1000"/>
    <n v="1.56960529368117"/>
    <n v="0.66950502845246296"/>
    <n v="43.797958105674702"/>
    <n v="2.95998712926118E-4"/>
    <n v="9.27398168365605"/>
    <n v="6.6497059382438701"/>
    <n v="15.9239836206124"/>
    <n v="91867.170789873097"/>
    <n v="7736.0033381866997"/>
    <n v="1571.8362905874401"/>
    <n v="40.992323155056397"/>
    <n v="0.33697981347463402"/>
    <n v="11903.7492643283"/>
    <n v="297.24048256866399"/>
    <n v="129.31810302739601"/>
    <n v="236.93358121605399"/>
    <n v="5547"/>
    <n v="44975.3988194444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2004"/>
    <x v="39"/>
    <x v="0"/>
    <n v="1000"/>
    <n v="1.34079635194263"/>
    <n v="0.61045203533023995"/>
    <n v="42.591956881142302"/>
    <n v="5.5794315098794001E-4"/>
    <n v="9.5876205560379404"/>
    <n v="8.9692679618689297"/>
    <n v="18.557446461057499"/>
    <n v="91752.438921166802"/>
    <n v="7729.2683950806204"/>
    <n v="1535.44361573623"/>
    <n v="39.913762890106099"/>
    <n v="0.30744333091598702"/>
    <n v="11448.2002862109"/>
    <n v="284.80395532326997"/>
    <n v="109.281895901479"/>
    <n v="233.467468015561"/>
    <n v="5547"/>
    <n v="44975.3997685185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2369"/>
    <x v="40"/>
    <x v="0"/>
    <n v="1000"/>
    <n v="1.2093142088634801"/>
    <n v="0.60760965136242895"/>
    <n v="33.674943467615897"/>
    <n v="2.4254509816774801E-4"/>
    <n v="10.0240317981918"/>
    <n v="7.4395668724014401"/>
    <n v="17.4638412156912"/>
    <n v="91587.123232437603"/>
    <n v="7713.1774802911596"/>
    <n v="1563.4614205108801"/>
    <n v="40.887081819636201"/>
    <n v="0.30867478218557898"/>
    <n v="11633.2093101753"/>
    <n v="287.476778695934"/>
    <n v="107.75444661707699"/>
    <n v="244.502819704149"/>
    <n v="5547"/>
    <n v="44975.4007175926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2735"/>
    <x v="41"/>
    <x v="0"/>
    <n v="1000"/>
    <n v="1.39034720219764"/>
    <n v="0.64446370767856398"/>
    <n v="41.222003344327199"/>
    <n v="1.28467788709458E-3"/>
    <n v="9.6168914891188404"/>
    <n v="8.7657014991896904"/>
    <n v="18.3838776661959"/>
    <n v="91446.032633690702"/>
    <n v="7701.87054257816"/>
    <n v="1557.29144926604"/>
    <n v="40.456538077415701"/>
    <n v="0.32316228321844398"/>
    <n v="11334.367478177401"/>
    <n v="282.56205363311801"/>
    <n v="116.821971156518"/>
    <n v="239.95335752017499"/>
    <n v="5571"/>
    <n v="44975.401655092603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3100"/>
    <x v="42"/>
    <x v="0"/>
    <n v="1000"/>
    <n v="1.4141465359420899"/>
    <n v="0.63632900272183801"/>
    <n v="41.279574209701003"/>
    <n v="4.2357730839201799E-4"/>
    <n v="9.2488467544720692"/>
    <n v="7.52422356266952"/>
    <n v="16.7734938944497"/>
    <n v="91309.094911000197"/>
    <n v="7688.8134007262597"/>
    <n v="1553.2119771216101"/>
    <n v="40.987805684865798"/>
    <n v="0.32156603929741701"/>
    <n v="11741.273226498701"/>
    <n v="295.03821665879502"/>
    <n v="126.200609043396"/>
    <n v="237.595811594688"/>
    <n v="5547"/>
    <n v="44975.4026041667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3465"/>
    <x v="43"/>
    <x v="0"/>
    <n v="1000"/>
    <n v="1.6849288915516401"/>
    <n v="0.68941550102403704"/>
    <n v="49.841331544556503"/>
    <n v="5.0291297534411103E-4"/>
    <n v="11.651706487994099"/>
    <n v="7.3350733090214604"/>
    <n v="18.987282709990499"/>
    <n v="91164.905420414798"/>
    <n v="7678.4074240251703"/>
    <n v="1508.30717205887"/>
    <n v="39.404651874839701"/>
    <n v="0.32373022439567101"/>
    <n v="11442.803248775799"/>
    <n v="288.25895383278601"/>
    <n v="105.786820675692"/>
    <n v="233.66092174125399"/>
    <n v="5547"/>
    <n v="44975.4035532407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3830"/>
    <x v="44"/>
    <x v="0"/>
    <n v="1000"/>
    <n v="1.5484596427641799"/>
    <n v="0.67879846948497902"/>
    <n v="46.689016302271803"/>
    <n v="1.38752417316522E-3"/>
    <n v="9.4801618581233402"/>
    <n v="7.7831211413410397"/>
    <n v="17.264670523637999"/>
    <n v="91014.756514354201"/>
    <n v="7663.5779587776296"/>
    <n v="1527.1269908996801"/>
    <n v="40.121142760276499"/>
    <n v="0.316436104800841"/>
    <n v="10668.293771516701"/>
    <n v="270.088094978002"/>
    <n v="109.38060436926899"/>
    <n v="234.561145686825"/>
    <n v="5547"/>
    <n v="44975.404490740701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4196"/>
    <x v="45"/>
    <x v="0"/>
    <n v="1000"/>
    <n v="1.32406919349217"/>
    <n v="0.63216456492613904"/>
    <n v="39.5400863220476"/>
    <n v="2.54476126351308E-4"/>
    <n v="9.5989363060542292"/>
    <n v="5.2071153876126699"/>
    <n v="14.8063061697933"/>
    <n v="90895.057900267406"/>
    <n v="7651.3499134357899"/>
    <n v="1536.8035775186599"/>
    <n v="40.122562019806303"/>
    <n v="0.31534042524962902"/>
    <n v="11330.3346470912"/>
    <n v="280.106954845438"/>
    <n v="107.166149716943"/>
    <n v="234.90715742756299"/>
    <n v="5571"/>
    <n v="44975.405381944402"/>
  </r>
  <r>
    <s v="Current"/>
    <x v="0"/>
    <s v="ExpRangeReturnTypeSetMonthlySystemTypeCPatchNum1000PatchTypetrue"/>
    <n v="26"/>
    <s v="ExpRange"/>
    <x v="0"/>
    <x v="5"/>
    <x v="1"/>
    <s v="true"/>
    <s v="ExpRangeReturnTypeSetMonthlySystemTypeCPatchNum1000PatchTypetrue"/>
    <n v="44561"/>
    <x v="46"/>
    <x v="0"/>
    <n v="1000"/>
    <n v="1.5650704026556099"/>
    <n v="0.66887089508586794"/>
    <n v="47.735794091251201"/>
    <n v="2.4603562287939002E-4"/>
    <n v="8.9600013307914494"/>
    <n v="7.77474223844757"/>
    <n v="16.734989604861699"/>
    <n v="90801.517824068796"/>
    <n v="7646.4899684227603"/>
    <n v="1533.6909331229199"/>
    <n v="38.474935037424501"/>
    <n v="0.29099285859184598"/>
    <n v="11038.469616197701"/>
    <n v="266.68201992747697"/>
    <n v="104.257787012558"/>
    <n v="226.70223182058899"/>
    <n v="5547"/>
    <n v="44975.406111111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7759"/>
    <x v="0"/>
    <x v="0"/>
    <n v="1000"/>
    <n v="3.2175284907742898"/>
    <n v="1.5626515325636801"/>
    <n v="67.477562719129395"/>
    <n v="1.56934192413738E-4"/>
    <n v="21.609820505532099"/>
    <n v="16.049130010561701"/>
    <n v="37.659107450287998"/>
    <n v="97265.3211053204"/>
    <n v="8196.0082624001498"/>
    <n v="1215.9659922512701"/>
    <n v="33.070463694215299"/>
    <n v="0.236681235245329"/>
    <n v="22191.4545819253"/>
    <n v="558.35070463781801"/>
    <n v="150.79728481232399"/>
    <n v="598.07276231877302"/>
    <n v="8482.5675962095302"/>
    <n v="44975.3632523147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8125"/>
    <x v="1"/>
    <x v="0"/>
    <n v="1000"/>
    <n v="0.44261932435904"/>
    <n v="0.301743466241921"/>
    <n v="11.627972393016"/>
    <n v="3.2980762324099001E-4"/>
    <n v="6.0672389231224697"/>
    <n v="10.677289863158901"/>
    <n v="16.7448585939038"/>
    <n v="97138.202001769198"/>
    <n v="8166.1331839362701"/>
    <n v="1234.4331218314401"/>
    <n v="34.633206651140299"/>
    <n v="0.25721202663555698"/>
    <n v="4717.9497280074402"/>
    <n v="120.275050680828"/>
    <n v="53.523758059150097"/>
    <n v="157.00522500396099"/>
    <n v="1844.9457954500599"/>
    <n v="44975.3640972221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8490"/>
    <x v="2"/>
    <x v="0"/>
    <n v="1000"/>
    <n v="0.78822611852095503"/>
    <n v="0.39146941593437101"/>
    <n v="18.838817126996801"/>
    <n v="2.34824348451426E-5"/>
    <n v="20.599469904999602"/>
    <n v="19.983248911700802"/>
    <n v="40.582742299136598"/>
    <n v="96928.287330200197"/>
    <n v="8172.8660294404599"/>
    <n v="1206.4995141665199"/>
    <n v="35.295227935906098"/>
    <n v="0.26166257337459597"/>
    <n v="5943.5097171728803"/>
    <n v="155.36201001834399"/>
    <n v="46.419685294360697"/>
    <n v="139.87455503134299"/>
    <n v="2316.7391733765598"/>
    <n v="44975.3649421296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8855"/>
    <x v="3"/>
    <x v="0"/>
    <n v="1000"/>
    <n v="2.3321658130169798"/>
    <n v="0.69123087338436895"/>
    <n v="34.704427633641501"/>
    <n v="1.4620982831434299E-3"/>
    <n v="6.0974978429675097"/>
    <n v="10.6608514090782"/>
    <n v="16.759811350328601"/>
    <n v="96628.184665937195"/>
    <n v="8121.2789413047003"/>
    <n v="1122.17395084793"/>
    <n v="30.470665953252102"/>
    <n v="0.256700494992815"/>
    <n v="3248.69969546927"/>
    <n v="76.667246475382697"/>
    <n v="54.352003252766899"/>
    <n v="115.034998684613"/>
    <n v="1178.21533111452"/>
    <n v="44975.3657870370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9220"/>
    <x v="4"/>
    <x v="0"/>
    <n v="1000"/>
    <n v="0.89183949255980699"/>
    <n v="0.39377591692653802"/>
    <n v="16.931455322711301"/>
    <n v="3.2726177726573899E-4"/>
    <n v="29.344192540013001"/>
    <n v="13.424193158543"/>
    <n v="42.768712960330198"/>
    <n v="96428.689290985494"/>
    <n v="8132.0070865375301"/>
    <n v="1290.7611962694"/>
    <n v="34.842006813326698"/>
    <n v="0.29625084289541498"/>
    <n v="7012.8433933323804"/>
    <n v="178.518714624723"/>
    <n v="56.840605375803001"/>
    <n v="157.95646631908701"/>
    <n v="2711.7302353640098"/>
    <n v="44975.3666550925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9586"/>
    <x v="5"/>
    <x v="0"/>
    <n v="1000"/>
    <n v="0.75172326758945196"/>
    <n v="0.36834300871846098"/>
    <n v="10.634393332075099"/>
    <n v="3.5741126011694401E-4"/>
    <n v="21.286476717161001"/>
    <n v="15.10537085198"/>
    <n v="36.392204980400898"/>
    <n v="96251.442023053794"/>
    <n v="8112.2488925428997"/>
    <n v="1354.98862300889"/>
    <n v="36.593781411425297"/>
    <n v="0.26045985128805399"/>
    <n v="7439.0632235583898"/>
    <n v="192.171022770066"/>
    <n v="57.2732086860428"/>
    <n v="205.25735959599399"/>
    <n v="2915.4720856931399"/>
    <n v="44975.3675115740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29951"/>
    <x v="6"/>
    <x v="0"/>
    <n v="1000"/>
    <n v="0.61338943853484795"/>
    <n v="0.36549067569875399"/>
    <n v="15.110877756514199"/>
    <n v="8.6648438937647203E-5"/>
    <n v="35.848718075215302"/>
    <n v="12.532284969994601"/>
    <n v="48.381089693650701"/>
    <n v="95923.437380357296"/>
    <n v="8093.2835126478603"/>
    <n v="1124.43885781374"/>
    <n v="31.9283663925392"/>
    <n v="0.20477920012432499"/>
    <n v="4931.0222729588404"/>
    <n v="131.120155292844"/>
    <n v="20.547233790460101"/>
    <n v="145.21586328159501"/>
    <n v="1997.5206501446301"/>
    <n v="44975.3683564815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0316"/>
    <x v="7"/>
    <x v="0"/>
    <n v="1000"/>
    <n v="0.14606066409153201"/>
    <n v="0.26009571206004001"/>
    <n v="0"/>
    <n v="5.8713115593135199E-4"/>
    <n v="7.2672857509210598"/>
    <n v="14.031985390760401"/>
    <n v="21.2998582728376"/>
    <n v="95601.392170383202"/>
    <n v="8036.1062302247801"/>
    <n v="1227.1267763928399"/>
    <n v="33.593126109585697"/>
    <n v="0.17477809206853401"/>
    <n v="4824.5443175118598"/>
    <n v="124.82499135862"/>
    <n v="30.438408459568901"/>
    <n v="186.22192040972701"/>
    <n v="1918.9889688513599"/>
    <n v="44975.3692245369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0681"/>
    <x v="8"/>
    <x v="0"/>
    <n v="1000"/>
    <n v="1.1692690646510699"/>
    <n v="0.50827250749998898"/>
    <n v="24.491607245622401"/>
    <n v="3.0047480273890899E-4"/>
    <n v="7.6163333469773304"/>
    <n v="12.732105682851"/>
    <n v="20.348739504630601"/>
    <n v="95392.726714880395"/>
    <n v="8017.6348809675501"/>
    <n v="1141.5603225258501"/>
    <n v="31.347496076618199"/>
    <n v="0.22998493409704901"/>
    <n v="4996.3199069316297"/>
    <n v="123.24696816509901"/>
    <n v="33.327419079347401"/>
    <n v="127.796536600331"/>
    <n v="1875.1680960208801"/>
    <n v="44975.3700694443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1047"/>
    <x v="9"/>
    <x v="0"/>
    <n v="1000"/>
    <n v="0.56226928391792497"/>
    <n v="0.33993810298558402"/>
    <n v="3.84230052564833"/>
    <n v="4.2155228427099E-4"/>
    <n v="14.332894872642299"/>
    <n v="15.9458634099009"/>
    <n v="30.279179834827499"/>
    <n v="95269.876779199898"/>
    <n v="8021.01739929424"/>
    <n v="1432.3815968041799"/>
    <n v="39.455174786104301"/>
    <n v="0.284758303242099"/>
    <n v="9340.0577292160597"/>
    <n v="243.24201131987601"/>
    <n v="82.138825340751694"/>
    <n v="227.60790558219099"/>
    <n v="3702.2276531873699"/>
    <n v="44975.3709490741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1412"/>
    <x v="10"/>
    <x v="0"/>
    <n v="1000"/>
    <n v="0.22388222455361101"/>
    <n v="0.28207665176312002"/>
    <n v="1.0659543894007499"/>
    <n v="3.0295177077091801E-3"/>
    <n v="6.9484730536658299"/>
    <n v="12.7619894601022"/>
    <n v="19.713492031474502"/>
    <n v="95060.563361941502"/>
    <n v="7993.0638130019997"/>
    <n v="1194.7097237381799"/>
    <n v="34.3817862118485"/>
    <n v="0.217621941063079"/>
    <n v="5474.0705918940002"/>
    <n v="141.79348276118901"/>
    <n v="36.592480812138298"/>
    <n v="189.368989723304"/>
    <n v="2178.6134125630401"/>
    <n v="44975.3718055556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1777"/>
    <x v="11"/>
    <x v="0"/>
    <n v="1000"/>
    <n v="1.19865058898903"/>
    <n v="0.47250278624776099"/>
    <n v="21.833814614740898"/>
    <n v="1.0843325796217999E-3"/>
    <n v="19.116610716882398"/>
    <n v="11.880802626344201"/>
    <n v="30.998497675805801"/>
    <n v="94893.514370456396"/>
    <n v="7991.8786970800302"/>
    <n v="1371.9796668397"/>
    <n v="37.449688398697603"/>
    <n v="0.30435732689338701"/>
    <n v="8922.7434213874403"/>
    <n v="223.208595783851"/>
    <n v="70.484181546338405"/>
    <n v="196.66337940526901"/>
    <n v="3396.5350428277202"/>
    <n v="44975.3726736110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2142"/>
    <x v="12"/>
    <x v="0"/>
    <n v="1000"/>
    <n v="0.73007403691681105"/>
    <n v="0.38968343829624802"/>
    <n v="8.3838486869071005"/>
    <n v="1.19450347109401E-4"/>
    <n v="17.4258734156187"/>
    <n v="16.933467177991801"/>
    <n v="34.359460043956297"/>
    <n v="94717.595574820996"/>
    <n v="7981.6572994889002"/>
    <n v="1312.3881834637"/>
    <n v="34.9462048809037"/>
    <n v="0.25557867341569002"/>
    <n v="7093.9007591561704"/>
    <n v="176.75276863498601"/>
    <n v="42.858590929304"/>
    <n v="188.21863883001001"/>
    <n v="2695.2025358149599"/>
    <n v="44975.3735532407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2508"/>
    <x v="13"/>
    <x v="0"/>
    <n v="1000"/>
    <n v="0.180853033194048"/>
    <n v="0.20634853996307601"/>
    <n v="0"/>
    <n v="6.1251440530672699E-9"/>
    <n v="56.389744632251002"/>
    <n v="21.205947986320901"/>
    <n v="77.595692624701798"/>
    <n v="94288.118009761194"/>
    <n v="7981.67657105334"/>
    <n v="840.13399120216695"/>
    <n v="24.2555060052124"/>
    <n v="0.20443323355384799"/>
    <n v="2145.33063405447"/>
    <n v="62.720106346759003"/>
    <n v="7.7346816274633898"/>
    <n v="80.976003067387694"/>
    <n v="950.78858442190403"/>
    <n v="44975.3744097222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2873"/>
    <x v="14"/>
    <x v="0"/>
    <n v="1000"/>
    <n v="1.2257347201036"/>
    <n v="0.60079578783672105"/>
    <n v="31.6978961707309"/>
    <n v="2.6945793154025901E-4"/>
    <n v="9.9097877102681107"/>
    <n v="13.364127621617399"/>
    <n v="23.2741847898168"/>
    <n v="94086.130508248301"/>
    <n v="7910.5309846236196"/>
    <n v="1146.64894738781"/>
    <n v="33.294052192943802"/>
    <n v="0.206025132675862"/>
    <n v="4273.6621881915298"/>
    <n v="111.259030436999"/>
    <n v="37.128802485831201"/>
    <n v="167.507619012822"/>
    <n v="1715.3179395076399"/>
    <n v="44975.3753009259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3238"/>
    <x v="15"/>
    <x v="0"/>
    <n v="1000"/>
    <n v="0.230258612221617"/>
    <n v="0.27038059235850798"/>
    <n v="5.8865794286922997"/>
    <n v="1.2656303567446E-4"/>
    <n v="10.355061587509701"/>
    <n v="15.249056537645099"/>
    <n v="25.604244688190398"/>
    <n v="93887.955914001606"/>
    <n v="7897.57732337776"/>
    <n v="1192.2510053046601"/>
    <n v="33.4215326617744"/>
    <n v="0.23191183978782001"/>
    <n v="5347.69099491013"/>
    <n v="140.74625854680801"/>
    <n v="32.042880011328897"/>
    <n v="164.98813155087501"/>
    <n v="2149.4448012746002"/>
    <n v="44975.3761574074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3603"/>
    <x v="16"/>
    <x v="0"/>
    <n v="1000"/>
    <n v="0.37664148079188098"/>
    <n v="0.27197199395101201"/>
    <n v="6.2076090425698602"/>
    <n v="4.4826603095101801E-4"/>
    <n v="10.4327797920607"/>
    <n v="13.9509731702382"/>
    <n v="24.384201228329999"/>
    <n v="93771.035379111694"/>
    <n v="7888.72884803542"/>
    <n v="1285.35613754464"/>
    <n v="34.017869100331701"/>
    <n v="0.27926849019115002"/>
    <n v="5969.3513431578704"/>
    <n v="151.00146375154901"/>
    <n v="48.6485259698607"/>
    <n v="161.50986350833401"/>
    <n v="2292.08857268669"/>
    <n v="44975.3770138889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3969"/>
    <x v="17"/>
    <x v="0"/>
    <n v="1000"/>
    <n v="0.64417880236143799"/>
    <n v="0.33508773871993103"/>
    <n v="16.1099913762197"/>
    <n v="3.16284617015151E-4"/>
    <n v="13.2208432353125"/>
    <n v="12.508183579692799"/>
    <n v="25.7293430996212"/>
    <n v="93603.669312631406"/>
    <n v="7875.6571217047203"/>
    <n v="1152.2826601129"/>
    <n v="32.136008092797702"/>
    <n v="0.22156664152619299"/>
    <n v="4207.1662939726602"/>
    <n v="103.537346522088"/>
    <n v="38.893037191604201"/>
    <n v="115.272780038086"/>
    <n v="1575.5262343012801"/>
    <n v="44975.377893518496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4334"/>
    <x v="18"/>
    <x v="0"/>
    <n v="1000"/>
    <n v="0.412129974945109"/>
    <n v="0.26291444497307598"/>
    <n v="4.45557693572401"/>
    <n v="9.7232837296495195E-4"/>
    <n v="5.29445060228446"/>
    <n v="10.181848093024801"/>
    <n v="15.477271023682899"/>
    <n v="93472.069141809407"/>
    <n v="7856.1084742509101"/>
    <n v="1240.60589409922"/>
    <n v="31.8487190881808"/>
    <n v="0.25442590307480301"/>
    <n v="4938.8790012872696"/>
    <n v="119.985309008073"/>
    <n v="50.8714083024948"/>
    <n v="150.28252230110499"/>
    <n v="1840.92745153753"/>
    <n v="44975.3788194443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4699"/>
    <x v="19"/>
    <x v="0"/>
    <n v="1000"/>
    <n v="0.54602626683512601"/>
    <n v="0.31337561098699002"/>
    <n v="7.3729103265348801"/>
    <n v="1.38278601536844E-5"/>
    <n v="38.048315026321902"/>
    <n v="12.6195705243024"/>
    <n v="50.667899378486197"/>
    <n v="93269.528278668004"/>
    <n v="7874.33749015174"/>
    <n v="1226.0076978839299"/>
    <n v="34.203403579134097"/>
    <n v="0.25561919344684703"/>
    <n v="6501.6960269416004"/>
    <n v="172.801131600155"/>
    <n v="37.0039105950028"/>
    <n v="149.129326498213"/>
    <n v="2594.9427184562801"/>
    <n v="44975.3797569444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5064"/>
    <x v="20"/>
    <x v="0"/>
    <n v="1000"/>
    <n v="1.25664907050863"/>
    <n v="0.51921837451738395"/>
    <n v="35.214137658842397"/>
    <n v="9.9626173944915205E-5"/>
    <n v="31.385815440988001"/>
    <n v="8.9671006338325494"/>
    <n v="40.353015700993403"/>
    <n v="92964.061409859802"/>
    <n v="7833.5019494408898"/>
    <n v="947.80496654132196"/>
    <n v="25.474823801289698"/>
    <n v="0.191618049141458"/>
    <n v="2148.3940876481201"/>
    <n v="47.934976395671796"/>
    <n v="18.4539341709085"/>
    <n v="69.495608295512895"/>
    <n v="728.96063612270098"/>
    <n v="44975.3806944444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5430"/>
    <x v="21"/>
    <x v="0"/>
    <n v="1000"/>
    <n v="0.426999493926704"/>
    <n v="0.28171216131571403"/>
    <n v="7.9245258730999604"/>
    <n v="3.6878619949940601E-5"/>
    <n v="23.612640227245102"/>
    <n v="17.1412594562862"/>
    <n v="40.753936562152298"/>
    <n v="92763.143629138794"/>
    <n v="7817.1087242338899"/>
    <n v="1123.85544948184"/>
    <n v="28.432918716928199"/>
    <n v="0.232928066998314"/>
    <n v="3865.59316710352"/>
    <n v="95.905591228915995"/>
    <n v="27.346117385842799"/>
    <n v="118.35574984249"/>
    <n v="1459.76086715259"/>
    <n v="44975.3816435185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5795"/>
    <x v="22"/>
    <x v="0"/>
    <n v="1000"/>
    <n v="0.43499687321894798"/>
    <n v="0.27205626019596002"/>
    <n v="7.06540438186616"/>
    <n v="1.9864498433915301E-7"/>
    <n v="26.5829556079151"/>
    <n v="20.299754086934499"/>
    <n v="46.882709893493697"/>
    <n v="92646.488893607893"/>
    <n v="7815.7962846857799"/>
    <n v="1196.7495282780701"/>
    <n v="31.837525907564402"/>
    <n v="0.27580748299412999"/>
    <n v="4713.5390311239298"/>
    <n v="121.685897857916"/>
    <n v="47.135975301312001"/>
    <n v="132.12175014261999"/>
    <n v="1823.9448442739599"/>
    <n v="44975.3826041666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6160"/>
    <x v="23"/>
    <x v="0"/>
    <n v="1000"/>
    <n v="0.94050502822554605"/>
    <n v="0.43659602379961898"/>
    <n v="14.3208627649884"/>
    <n v="1.6293414251900901E-5"/>
    <n v="35.6653282617198"/>
    <n v="16.829301860050801"/>
    <n v="52.494646415182501"/>
    <n v="92285.756813214306"/>
    <n v="7785.6738174542998"/>
    <n v="910.87033091398996"/>
    <n v="23.873616863968302"/>
    <n v="0.186006139237755"/>
    <n v="2603.1477324031098"/>
    <n v="63.811655733993497"/>
    <n v="11.9128775808855"/>
    <n v="89.871458293100005"/>
    <n v="970.54799407134601"/>
    <n v="44975.3835416666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6525"/>
    <x v="24"/>
    <x v="0"/>
    <n v="1000"/>
    <n v="0.44203297926857599"/>
    <n v="0.32527837890480599"/>
    <n v="15.0223257470284"/>
    <n v="3.0767030815851402E-4"/>
    <n v="16.6251131441613"/>
    <n v="15.0538106658509"/>
    <n v="31.679231480321501"/>
    <n v="92127.442974631194"/>
    <n v="7753.2044016833297"/>
    <n v="1206.4308725261501"/>
    <n v="31.7737590860974"/>
    <n v="0.24425741993769601"/>
    <n v="5374.3120539650299"/>
    <n v="135.57610413390799"/>
    <n v="47.551224621807997"/>
    <n v="156.816696340107"/>
    <n v="2072.98122687556"/>
    <n v="44975.3844675926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6891"/>
    <x v="25"/>
    <x v="0"/>
    <n v="1000"/>
    <n v="0.53906792738827403"/>
    <n v="0.29487043392274098"/>
    <n v="8.2367840855655796"/>
    <n v="2.20768847545813E-4"/>
    <n v="21.559313002190098"/>
    <n v="11.559124072417299"/>
    <n v="33.118657843453697"/>
    <n v="92063.973517596605"/>
    <n v="7753.6019619961398"/>
    <n v="1289.3018753244501"/>
    <n v="33.7866167387659"/>
    <n v="0.282715383322383"/>
    <n v="6389.9897139994"/>
    <n v="159.48608184289799"/>
    <n v="56.6136057102702"/>
    <n v="162.75235073023899"/>
    <n v="2416.18202851859"/>
    <n v="44975.3853819443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7256"/>
    <x v="26"/>
    <x v="0"/>
    <n v="1000"/>
    <n v="0.71028628700603602"/>
    <n v="0.38345477605167599"/>
    <n v="9.2733636490086404"/>
    <n v="3.1317484408894999E-4"/>
    <n v="19.164688756224798"/>
    <n v="20.6379626406227"/>
    <n v="39.802964571692698"/>
    <n v="91830.659565731898"/>
    <n v="7738.2431302919504"/>
    <n v="932.40979188704296"/>
    <n v="24.565136704779601"/>
    <n v="0.26103921043709999"/>
    <n v="3513.1541896610202"/>
    <n v="81.128004427604793"/>
    <n v="33.745125123439898"/>
    <n v="104.335787473818"/>
    <n v="1241.7903151534999"/>
    <n v="44975.386296296303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7621"/>
    <x v="27"/>
    <x v="0"/>
    <n v="1000"/>
    <n v="0.75654108696712297"/>
    <n v="0.37205926993691901"/>
    <n v="13.849162451945499"/>
    <n v="3.49250854195E-4"/>
    <n v="15.7075680424706"/>
    <n v="13.171585317067001"/>
    <n v="28.8795026103917"/>
    <n v="91775.814662765304"/>
    <n v="7727.0963885547399"/>
    <n v="1332.37633169541"/>
    <n v="36.203958181651302"/>
    <n v="0.287475121448384"/>
    <n v="7394.2620540745502"/>
    <n v="189.843362203331"/>
    <n v="71.4618516871531"/>
    <n v="190.565470068829"/>
    <n v="2877.2800563423102"/>
    <n v="44975.3871874999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7986"/>
    <x v="28"/>
    <x v="0"/>
    <n v="1000"/>
    <n v="0.67828561034712798"/>
    <n v="0.34751590975420299"/>
    <n v="7.8098397844357796"/>
    <n v="7.8769218904841307E-5"/>
    <n v="28.5857049462847"/>
    <n v="13.041548472444401"/>
    <n v="41.6273321879466"/>
    <n v="91567.989671174801"/>
    <n v="7720.9055913316997"/>
    <n v="1131.4812113937901"/>
    <n v="29.2436504587271"/>
    <n v="0.210738591039798"/>
    <n v="4584.9499771706296"/>
    <n v="109.93339379885001"/>
    <n v="17.591094921583402"/>
    <n v="120.46664044736499"/>
    <n v="1669.4023814181901"/>
    <n v="44975.3881018519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8352"/>
    <x v="29"/>
    <x v="0"/>
    <n v="1000"/>
    <n v="0.47654966248471198"/>
    <n v="0.300515456652379"/>
    <n v="6.8362155589963196"/>
    <n v="2.86158947092586E-4"/>
    <n v="4.7916386444067101"/>
    <n v="9.3093765992914008"/>
    <n v="14.101301402645699"/>
    <n v="91458.169115787197"/>
    <n v="7685.4131041718501"/>
    <n v="1156.3153020964601"/>
    <n v="29.596887088483602"/>
    <n v="0.203199851242613"/>
    <n v="3350.2579742083899"/>
    <n v="81.295978836377003"/>
    <n v="34.272856552898602"/>
    <n v="134.57329723563001"/>
    <n v="1251.46177516481"/>
    <n v="44975.388993055603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8717"/>
    <x v="30"/>
    <x v="0"/>
    <n v="1000"/>
    <n v="0.237773629667796"/>
    <n v="0.23858993202928999"/>
    <n v="1.1889300167058701"/>
    <n v="4.8073643517360403E-5"/>
    <n v="24.301731030067302"/>
    <n v="20.720514298083401"/>
    <n v="45.022293401794798"/>
    <n v="91314.330984949003"/>
    <n v="7705.2981278329398"/>
    <n v="1180.50821442548"/>
    <n v="32.170112960025001"/>
    <n v="0.26107662335329901"/>
    <n v="5491.6236158531001"/>
    <n v="139.21919004911399"/>
    <n v="37.764950657616197"/>
    <n v="131.782821871599"/>
    <n v="2088.2347240545901"/>
    <n v="44975.3898958333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9082"/>
    <x v="31"/>
    <x v="0"/>
    <n v="1000"/>
    <n v="0.79353721861237203"/>
    <n v="0.35414123020010302"/>
    <n v="17.665441425563401"/>
    <n v="7.5340596066140802E-4"/>
    <n v="8.6815441258373092"/>
    <n v="10.7393543758416"/>
    <n v="19.421651907639301"/>
    <n v="91198.927751153795"/>
    <n v="7670.4079328731495"/>
    <n v="1158.35704876778"/>
    <n v="30.928787108596801"/>
    <n v="0.26040025509635301"/>
    <n v="3467.9039853323002"/>
    <n v="86.381218959783197"/>
    <n v="53.550774545598301"/>
    <n v="122.78716925020601"/>
    <n v="1327.8410246680501"/>
    <n v="44975.3908101851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9447"/>
    <x v="32"/>
    <x v="0"/>
    <n v="1000"/>
    <n v="0.33697982885635902"/>
    <n v="0.29225482850314599"/>
    <n v="6.6019484995619599"/>
    <n v="3.8327979316491501E-5"/>
    <n v="14.2016516407843"/>
    <n v="17.350151432899299"/>
    <n v="31.551841401663101"/>
    <n v="91088.058185681803"/>
    <n v="7675.5125984296101"/>
    <n v="1252.20881489569"/>
    <n v="34.543146477056297"/>
    <n v="0.31403999156957302"/>
    <n v="6227.8193113454599"/>
    <n v="162.99641503545899"/>
    <n v="51.950878997220599"/>
    <n v="164.03978137718701"/>
    <n v="2449.83405946012"/>
    <n v="44975.391724537003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39813"/>
    <x v="33"/>
    <x v="0"/>
    <n v="1000"/>
    <n v="0.97179547279894596"/>
    <n v="0.38022251944699298"/>
    <n v="16.209655236192098"/>
    <n v="1.8085040399892399E-5"/>
    <n v="10.507350038044301"/>
    <n v="15.703031609811999"/>
    <n v="26.2103997328967"/>
    <n v="90924.988931505504"/>
    <n v="7655.3718051140104"/>
    <n v="1171.17822328846"/>
    <n v="31.9016750762021"/>
    <n v="0.24444881291821899"/>
    <n v="4401.6066994791399"/>
    <n v="112.373585428886"/>
    <n v="33.513152116160903"/>
    <n v="131.81345403901099"/>
    <n v="1711.6325354020801"/>
    <n v="44975.3925925926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0178"/>
    <x v="34"/>
    <x v="0"/>
    <n v="1000"/>
    <n v="0.39871410006393998"/>
    <n v="0.26143461135922003"/>
    <n v="10.940277466563099"/>
    <n v="7.0553090862936194E-5"/>
    <n v="19.192150263177499"/>
    <n v="15.713435885433601"/>
    <n v="34.905656701700998"/>
    <n v="90809.294412325296"/>
    <n v="7654.74244837475"/>
    <n v="1209.0753492449101"/>
    <n v="31.5263496112075"/>
    <n v="0.28204993486797603"/>
    <n v="4846.6958483425497"/>
    <n v="118.861006212364"/>
    <n v="45.998525604064596"/>
    <n v="122.152057559562"/>
    <n v="1800.8852202791099"/>
    <n v="44975.393506944398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0543"/>
    <x v="35"/>
    <x v="0"/>
    <n v="1000"/>
    <n v="1.84466035213303"/>
    <n v="0.58485078679267599"/>
    <n v="41.2558767723541"/>
    <n v="3.1718821785568702E-5"/>
    <n v="17.528623628831799"/>
    <n v="15.223144185161299"/>
    <n v="32.7517995328149"/>
    <n v="90557.030679017407"/>
    <n v="7627.9735173340296"/>
    <n v="853.08428584224805"/>
    <n v="22.0077321003535"/>
    <n v="0.26829546360722001"/>
    <n v="1567.5817147196601"/>
    <n v="34.837032188448703"/>
    <n v="32.7116197711279"/>
    <n v="48.2733017305682"/>
    <n v="520.82307361358198"/>
    <n v="44975.3944097221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0908"/>
    <x v="36"/>
    <x v="0"/>
    <n v="1000"/>
    <n v="0.39762795443306997"/>
    <n v="0.257417125490569"/>
    <n v="4.0656870153974998"/>
    <n v="4.1072323720919298E-4"/>
    <n v="10.0873444938399"/>
    <n v="10.691636286808199"/>
    <n v="20.779391503885801"/>
    <n v="90462.257596091702"/>
    <n v="7609.4440983126497"/>
    <n v="1177.6332720067801"/>
    <n v="29.678541608981799"/>
    <n v="0.28851761598973802"/>
    <n v="3949.38687831166"/>
    <n v="94.190281812041604"/>
    <n v="57.221836285536199"/>
    <n v="128.23159562355099"/>
    <n v="1454.63204799238"/>
    <n v="44975.3953124999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1274"/>
    <x v="37"/>
    <x v="0"/>
    <n v="1000"/>
    <n v="0.41707158678877598"/>
    <n v="0.27178568527106201"/>
    <n v="8.5952384198900305"/>
    <n v="1.5009369600342101E-4"/>
    <n v="20.001949110774898"/>
    <n v="14.7390552223891"/>
    <n v="34.741154426860497"/>
    <n v="90393.607407854099"/>
    <n v="7619.8278032334001"/>
    <n v="1151.66811583873"/>
    <n v="31.4431758414119"/>
    <n v="0.33346881000999201"/>
    <n v="5065.8726517865498"/>
    <n v="127.4885305924"/>
    <n v="50.407550467268798"/>
    <n v="126.47764885698599"/>
    <n v="1937.4664839536099"/>
    <n v="44975.3962152777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1639"/>
    <x v="38"/>
    <x v="0"/>
    <n v="1000"/>
    <n v="0.92201441156356201"/>
    <n v="0.41165364422075801"/>
    <n v="16.328508518585799"/>
    <n v="2.60183016980236E-5"/>
    <n v="18.124953355963001"/>
    <n v="20.3732776525849"/>
    <n v="38.498257026849103"/>
    <n v="90228.849273993197"/>
    <n v="7609.2319760635"/>
    <n v="1105.1539674031501"/>
    <n v="28.969871330186098"/>
    <n v="0.26964388676576601"/>
    <n v="3914.0279285582201"/>
    <n v="96.665962507736594"/>
    <n v="31.071747319919002"/>
    <n v="114.65155620402901"/>
    <n v="1468.17754826998"/>
    <n v="44975.397094907399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2004"/>
    <x v="39"/>
    <x v="0"/>
    <n v="1000"/>
    <n v="0.89597857961821403"/>
    <n v="0.35050895691196499"/>
    <n v="13.953428897867401"/>
    <n v="9.6763956853778792E-9"/>
    <n v="17.320118503518799"/>
    <n v="17.674775658161401"/>
    <n v="34.994894171356997"/>
    <n v="90107.194110060198"/>
    <n v="7596.0436286024596"/>
    <n v="1172.3244473105001"/>
    <n v="28.909628764778699"/>
    <n v="0.27057263583758301"/>
    <n v="3854.5685107447498"/>
    <n v="93.880254637879204"/>
    <n v="33.637924447963996"/>
    <n v="114.863971153764"/>
    <n v="1415.6549182686999"/>
    <n v="44975.3980208333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2369"/>
    <x v="40"/>
    <x v="0"/>
    <n v="1000"/>
    <n v="0.64092497066432497"/>
    <n v="0.32064348237639501"/>
    <n v="4.3796957297192698"/>
    <n v="1.97170236845283E-6"/>
    <n v="16.219196796970401"/>
    <n v="21.713285665531899"/>
    <n v="37.932484434206003"/>
    <n v="89831.674743275595"/>
    <n v="7571.4372100350101"/>
    <n v="1055.96678673525"/>
    <n v="27.272011603841701"/>
    <n v="0.18212895685831701"/>
    <n v="3001.0208177801801"/>
    <n v="77.128263409516606"/>
    <n v="14.5082145927787"/>
    <n v="108.797502585847"/>
    <n v="1175.43132884956"/>
    <n v="44975.3989120370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2735"/>
    <x v="41"/>
    <x v="0"/>
    <n v="1000"/>
    <n v="0.55683108388237901"/>
    <n v="0.33017540515097099"/>
    <n v="6.2363830142362504"/>
    <n v="1.08578159090689E-4"/>
    <n v="17.696218582336499"/>
    <n v="18.061122914239501"/>
    <n v="35.757450074734599"/>
    <n v="89743.157926479704"/>
    <n v="7563.3897644684203"/>
    <n v="1139.8262454922999"/>
    <n v="31.002601710566399"/>
    <n v="0.29230737031897802"/>
    <n v="4124.8965689418401"/>
    <n v="99.193101947439203"/>
    <n v="52.265516266212103"/>
    <n v="126.529213107247"/>
    <n v="1504.2029811289301"/>
    <n v="44975.399826388901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3100"/>
    <x v="42"/>
    <x v="0"/>
    <n v="1000"/>
    <n v="0.67009937277258502"/>
    <n v="0.31029581595502098"/>
    <n v="15.759795992919299"/>
    <n v="5.7073163147526202E-6"/>
    <n v="25.553712389013398"/>
    <n v="15.3718147191802"/>
    <n v="40.925532815510998"/>
    <n v="89579.986286829604"/>
    <n v="7554.4514763481102"/>
    <n v="1162.22746258284"/>
    <n v="28.903796758126902"/>
    <n v="0.25559914190889799"/>
    <n v="4482.4801353831599"/>
    <n v="105.67980461361201"/>
    <n v="32.007413507093901"/>
    <n v="112.41675333386"/>
    <n v="1608.8287178640201"/>
    <n v="44975.400729166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3465"/>
    <x v="43"/>
    <x v="0"/>
    <n v="1000"/>
    <n v="0.94328661803190905"/>
    <n v="0.39742607193954499"/>
    <n v="6.6774993639408704"/>
    <n v="6.8596058792910199E-4"/>
    <n v="12.6513875878432"/>
    <n v="14.145102008511399"/>
    <n v="26.797175556941799"/>
    <n v="89530.542771233799"/>
    <n v="7539.6708975805504"/>
    <n v="1363.7204947461"/>
    <n v="35.720495945279197"/>
    <n v="0.29683041849418401"/>
    <n v="7954.0447354519301"/>
    <n v="199.754147329407"/>
    <n v="89.348677445644697"/>
    <n v="210.25409925805201"/>
    <n v="3043.6561336454101"/>
    <n v="44975.401643518497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3830"/>
    <x v="44"/>
    <x v="0"/>
    <n v="1000"/>
    <n v="0.56705538489457397"/>
    <n v="0.34379441462369198"/>
    <n v="6.4019305852596498"/>
    <n v="1.1008671981973199E-4"/>
    <n v="17.405327581794602"/>
    <n v="16.489407172559901"/>
    <n v="33.894844841075098"/>
    <n v="89432.473712818202"/>
    <n v="7540.1319485496497"/>
    <n v="1317.80285097056"/>
    <n v="35.308311087712802"/>
    <n v="0.27364664675603001"/>
    <n v="7822.7264341445198"/>
    <n v="198.27492365926801"/>
    <n v="46.9531435953662"/>
    <n v="195.227838585776"/>
    <n v="3009.36585192451"/>
    <n v="44975.4025578704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4196"/>
    <x v="45"/>
    <x v="0"/>
    <n v="1000"/>
    <n v="0.31070283866526299"/>
    <n v="0.25109308197770303"/>
    <n v="7.5625367773787504"/>
    <n v="1.6732783103740501E-4"/>
    <n v="13.0345416199493"/>
    <n v="15.706627615971501"/>
    <n v="28.741336563750998"/>
    <n v="89260.672981758195"/>
    <n v="7518.2636990145502"/>
    <n v="1078.46925715567"/>
    <n v="30.239948242179899"/>
    <n v="0.24170134261485701"/>
    <n v="3243.94834343605"/>
    <n v="85.073257647896696"/>
    <n v="28.2560348577593"/>
    <n v="121.486697079924"/>
    <n v="1311.3394482869301"/>
    <n v="44975.403460648202"/>
  </r>
  <r>
    <s v="Current"/>
    <x v="0"/>
    <s v="ExpRangeReturnTypeFromHarvestSystemTypeFPatchNum1000PatchTypetrue"/>
    <n v="27"/>
    <s v="ExpRange"/>
    <x v="1"/>
    <x v="3"/>
    <x v="1"/>
    <s v="true"/>
    <s v="ExpRangeReturnTypeFromHarvestSystemTypeFPatchNum1000PatchTypetrue"/>
    <n v="44561"/>
    <x v="46"/>
    <x v="0"/>
    <n v="1000"/>
    <n v="1.69406049377487"/>
    <n v="0.52732984640831504"/>
    <n v="27.182354202669899"/>
    <n v="1.6988185217749099E-4"/>
    <n v="5.0228362159743902"/>
    <n v="10.761839352799999"/>
    <n v="15.7848454506262"/>
    <n v="89098.987823764197"/>
    <n v="7490.5331582973704"/>
    <n v="1030.6113017401101"/>
    <n v="27.005347943089401"/>
    <n v="0.23636335917877599"/>
    <n v="2821.1513353240998"/>
    <n v="64.0949747997266"/>
    <n v="41.900569008965803"/>
    <n v="91.414195318249597"/>
    <n v="978.46743303910705"/>
    <n v="44975.4043749999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7759"/>
    <x v="0"/>
    <x v="0"/>
    <n v="1000"/>
    <n v="12.238710668812899"/>
    <n v="4.7317029286807797"/>
    <n v="299.60266164948598"/>
    <n v="3.9898690390131701E-4"/>
    <n v="38.909778511397597"/>
    <n v="22.716197085958399"/>
    <n v="61.626374584261903"/>
    <n v="97508.880455659106"/>
    <n v="8248.6143503765106"/>
    <n v="1321.5445460364899"/>
    <n v="40.081160716377497"/>
    <n v="0.18806999362844401"/>
    <n v="31640.859092115101"/>
    <n v="893.43380693006202"/>
    <n v="88.7268921184492"/>
    <n v="1018.34627264379"/>
    <n v="21462"/>
    <n v="44975.3633796295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8125"/>
    <x v="1"/>
    <x v="0"/>
    <n v="1000"/>
    <n v="1.7209776138145401"/>
    <n v="0.87310542878825503"/>
    <n v="58.028818572388303"/>
    <n v="1.0399969783755399E-3"/>
    <n v="11.5741162992726"/>
    <n v="15.3991858322842"/>
    <n v="26.9743421285349"/>
    <n v="97439.996096625895"/>
    <n v="8212.0617360765591"/>
    <n v="1385.6308912596201"/>
    <n v="44.143308978104699"/>
    <n v="0.20465633779584"/>
    <n v="8005.7272676402699"/>
    <n v="232.996345779508"/>
    <n v="24.309311336071499"/>
    <n v="327.13812359601098"/>
    <n v="5571"/>
    <n v="44975.3642245369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8490"/>
    <x v="2"/>
    <x v="0"/>
    <n v="1000"/>
    <n v="1.88190089822088"/>
    <n v="0.81444237302197098"/>
    <n v="55.5354349442444"/>
    <n v="2.8245385219566099E-4"/>
    <n v="64.758234308816796"/>
    <n v="37.625950209131702"/>
    <n v="102.384466971796"/>
    <n v="97258.792448003005"/>
    <n v="8272.77180215933"/>
    <n v="1308.8688802270501"/>
    <n v="40.630294150889398"/>
    <n v="0.205692880313952"/>
    <n v="8761.1476318500609"/>
    <n v="240.819126509434"/>
    <n v="28.6246444986337"/>
    <n v="221.59181086778099"/>
    <n v="5547"/>
    <n v="44975.3650810184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8855"/>
    <x v="3"/>
    <x v="0"/>
    <n v="1000"/>
    <n v="6.9899798621859803"/>
    <n v="2.1104405157138699"/>
    <n v="144.64015520462101"/>
    <n v="4.2406498619233304E-3"/>
    <n v="13.8561469811621"/>
    <n v="16.5474107686587"/>
    <n v="30.407798399684399"/>
    <n v="97011.232740819396"/>
    <n v="8178.4850040926003"/>
    <n v="1310.5092425722"/>
    <n v="40.1314207883688"/>
    <n v="0.19747115944559099"/>
    <n v="7114.7665855626201"/>
    <n v="198.06389661073601"/>
    <n v="22.567452557023302"/>
    <n v="288.18896068974601"/>
    <n v="5547"/>
    <n v="44975.3659490740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9220"/>
    <x v="4"/>
    <x v="0"/>
    <n v="1000"/>
    <n v="2.4020114131880899"/>
    <n v="0.93847672551442596"/>
    <n v="44.287748769560999"/>
    <n v="4.9835574962184205E-4"/>
    <n v="41.025759053679799"/>
    <n v="18.2522199278614"/>
    <n v="59.278477337289303"/>
    <n v="96802.079011649897"/>
    <n v="8189.2386198455197"/>
    <n v="1441.5794427708599"/>
    <n v="43.089680867789497"/>
    <n v="0.199869990461428"/>
    <n v="10587.4419375711"/>
    <n v="285.76823305504399"/>
    <n v="26.7882828470268"/>
    <n v="286.33847272619698"/>
    <n v="5547"/>
    <n v="44975.3668055555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9586"/>
    <x v="5"/>
    <x v="0"/>
    <n v="1000"/>
    <n v="1.25923977787855"/>
    <n v="0.62069621727117197"/>
    <n v="16.628470464911601"/>
    <n v="6.6274412486149695E-4"/>
    <n v="45.882069544710703"/>
    <n v="26.556922498596901"/>
    <n v="72.439654787432502"/>
    <n v="96628.395930658895"/>
    <n v="8188.2723876070004"/>
    <n v="1446.40913911351"/>
    <n v="42.295914877633898"/>
    <n v="0.19821256297626699"/>
    <n v="9659.9892164230005"/>
    <n v="268.68126302395302"/>
    <n v="30.2648320726294"/>
    <n v="324.444404810771"/>
    <n v="5571"/>
    <n v="44975.367685185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29951"/>
    <x v="6"/>
    <x v="0"/>
    <n v="1000"/>
    <n v="2.8919077967015001"/>
    <n v="1.3034717898478601"/>
    <n v="102.270179064045"/>
    <n v="2.04518052691546E-4"/>
    <n v="64.721216989055605"/>
    <n v="23.7025926336925"/>
    <n v="88.4240141407995"/>
    <n v="96348.263332158094"/>
    <n v="8178.2071378048204"/>
    <n v="1218.73601264533"/>
    <n v="39.248893092615504"/>
    <n v="0.175257874335045"/>
    <n v="7703.1948048908598"/>
    <n v="228.01996292730601"/>
    <n v="11.475627824006001"/>
    <n v="250.45722441844899"/>
    <n v="5547"/>
    <n v="44975.3685416666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0316"/>
    <x v="7"/>
    <x v="0"/>
    <n v="1000"/>
    <n v="0.92419797579669205"/>
    <n v="0.75855956005812497"/>
    <n v="0"/>
    <n v="1.21953710308897E-3"/>
    <n v="47.286493032942303"/>
    <n v="88.506998215120404"/>
    <n v="135.794710785169"/>
    <n v="96080.525144074607"/>
    <n v="8201.5481354711301"/>
    <n v="1333.0053477373999"/>
    <n v="41.448721077761"/>
    <n v="0.14211557787593701"/>
    <n v="6695.2896429885895"/>
    <n v="202.99471746714701"/>
    <n v="11.7795094291277"/>
    <n v="310.16141924800598"/>
    <n v="5547"/>
    <n v="44975.3694212963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0681"/>
    <x v="8"/>
    <x v="0"/>
    <n v="1000"/>
    <n v="4.4471305624536699"/>
    <n v="1.77371104951578"/>
    <n v="152.94229534067301"/>
    <n v="1.68431823197214E-3"/>
    <n v="26.338726789744101"/>
    <n v="29.693966278843298"/>
    <n v="56.034377386819102"/>
    <n v="95906.942470878304"/>
    <n v="8107.57784676142"/>
    <n v="1302.59914322027"/>
    <n v="41.065726606679597"/>
    <n v="0.179311819013005"/>
    <n v="8647.0816334902993"/>
    <n v="248.15311338270101"/>
    <n v="15.2045715747511"/>
    <n v="273.87383969429499"/>
    <n v="5547"/>
    <n v="44975.3702777778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1047"/>
    <x v="9"/>
    <x v="0"/>
    <n v="1000"/>
    <n v="1.0081583994425201"/>
    <n v="0.54020423783725002"/>
    <n v="8.1781113067507096"/>
    <n v="8.2967287136538701E-4"/>
    <n v="24.194534770051401"/>
    <n v="21.955148237280198"/>
    <n v="46.150512680204997"/>
    <n v="95759.100944409496"/>
    <n v="8086.3012629066898"/>
    <n v="1536.22396651137"/>
    <n v="45.678292515099599"/>
    <n v="0.22703692480770499"/>
    <n v="11938.0494903335"/>
    <n v="333.15363416925197"/>
    <n v="47.121411671541203"/>
    <n v="354.44559942933898"/>
    <n v="5571"/>
    <n v="44975.3711689815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1412"/>
    <x v="10"/>
    <x v="0"/>
    <n v="1000"/>
    <n v="1.11446427988657"/>
    <n v="0.77408855987691505"/>
    <n v="2.7641785642225698"/>
    <n v="5.1666474384415503E-3"/>
    <n v="38.073399130995"/>
    <n v="61.269817426035502"/>
    <n v="99.348383204469002"/>
    <n v="95597.607777358106"/>
    <n v="8127.3624430946002"/>
    <n v="1288.2369787760999"/>
    <n v="41.247577682000603"/>
    <n v="0.19828504690631599"/>
    <n v="7513.4305141325203"/>
    <n v="225.45953786045101"/>
    <n v="16.138324232008699"/>
    <n v="309.830652317248"/>
    <n v="5547"/>
    <n v="44975.3720486110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1777"/>
    <x v="11"/>
    <x v="0"/>
    <n v="1000"/>
    <n v="3.2692043424354602"/>
    <n v="1.1675174275181901"/>
    <n v="67.664930024033197"/>
    <n v="2.4880393019433098E-3"/>
    <n v="35.245626121287899"/>
    <n v="17.342421764156899"/>
    <n v="52.590535924744401"/>
    <n v="95406.592429726996"/>
    <n v="8064.0959211393701"/>
    <n v="1531.3476267155499"/>
    <n v="44.715226625570402"/>
    <n v="0.19389019220092699"/>
    <n v="12563.5439187213"/>
    <n v="334.92125453856897"/>
    <n v="34.663514073495499"/>
    <n v="327.623196618061"/>
    <n v="5547"/>
    <n v="44975.372916666704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2142"/>
    <x v="12"/>
    <x v="0"/>
    <n v="1000"/>
    <n v="1.8649349099542201"/>
    <n v="0.89605722217913397"/>
    <n v="25.6316167013733"/>
    <n v="5.6336559166332903E-4"/>
    <n v="44.1264609879048"/>
    <n v="30.905587902765401"/>
    <n v="75.032612256259995"/>
    <n v="95254.069170411196"/>
    <n v="8074.9489891880903"/>
    <n v="1420.68442572807"/>
    <n v="42.6111200980774"/>
    <n v="0.18858882518716799"/>
    <n v="9633.9573714586804"/>
    <n v="265.85508877044799"/>
    <n v="24.0489602448203"/>
    <n v="308.14336286950697"/>
    <n v="5547"/>
    <n v="44975.3737962962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2508"/>
    <x v="13"/>
    <x v="0"/>
    <n v="1000"/>
    <n v="0.417500275766433"/>
    <n v="0.452330867547169"/>
    <n v="0"/>
    <n v="1.32845494313201E-4"/>
    <n v="216.78540027603501"/>
    <n v="122.93807474803501"/>
    <n v="339.72360786956699"/>
    <n v="94920.94244893"/>
    <n v="8307.7014855306807"/>
    <n v="853.08431503506097"/>
    <n v="27.659612373308899"/>
    <n v="0.197694208593687"/>
    <n v="2558.9026360542898"/>
    <n v="83.766646228891702"/>
    <n v="4.5990366344976801"/>
    <n v="105.474112178128"/>
    <n v="5571"/>
    <n v="44975.3746875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2873"/>
    <x v="14"/>
    <x v="0"/>
    <n v="1000"/>
    <n v="6.7078239643307702"/>
    <n v="2.7916253383537799"/>
    <n v="242.35191753428199"/>
    <n v="6.9199855395633196E-4"/>
    <n v="61.476678950923798"/>
    <n v="83.318549664597498"/>
    <n v="144.79592061407001"/>
    <n v="94761.841792259598"/>
    <n v="8100.1574054616704"/>
    <n v="1267.6439032855301"/>
    <n v="41.098696806660499"/>
    <n v="0.17855970621171399"/>
    <n v="7173.7759562922001"/>
    <n v="211.61658020823299"/>
    <n v="14.7737961091728"/>
    <n v="309.827761607637"/>
    <n v="5547"/>
    <n v="44975.3755324074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3238"/>
    <x v="15"/>
    <x v="0"/>
    <n v="1000"/>
    <n v="2.4003699122944901"/>
    <n v="1.2327862412628601"/>
    <n v="110.195383507358"/>
    <n v="3.9442346752587302E-4"/>
    <n v="40.148009345612998"/>
    <n v="59.536049387244503"/>
    <n v="99.684453156330406"/>
    <n v="94576.004819039794"/>
    <n v="8039.6119865732098"/>
    <n v="1295.8331517966101"/>
    <n v="42.3206904801227"/>
    <n v="0.19425745720179799"/>
    <n v="8139.7763540044398"/>
    <n v="247.42228588831901"/>
    <n v="15.023845067851401"/>
    <n v="297.92909145672598"/>
    <n v="5547"/>
    <n v="44975.3764120370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3603"/>
    <x v="16"/>
    <x v="0"/>
    <n v="1000"/>
    <n v="1.8064103711095101"/>
    <n v="0.92504805317942496"/>
    <n v="50.071831683553299"/>
    <n v="1.2813264962564801E-3"/>
    <n v="37.962293249538803"/>
    <n v="39.815352985010001"/>
    <n v="77.778927561042494"/>
    <n v="94475.555224200303"/>
    <n v="8011.4171932869504"/>
    <n v="1426.50825177411"/>
    <n v="44.800608433040701"/>
    <n v="0.211054136756887"/>
    <n v="8900.83161692467"/>
    <n v="266.789444749496"/>
    <n v="23.609059174039398"/>
    <n v="314.27648281412598"/>
    <n v="5547"/>
    <n v="44975.3772800926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3969"/>
    <x v="17"/>
    <x v="0"/>
    <n v="1000"/>
    <n v="3.15025800149068"/>
    <n v="1.30713294576234"/>
    <n v="107.25168242171"/>
    <n v="8.6684742858777401E-4"/>
    <n v="28.737195691178801"/>
    <n v="24.601049086427299"/>
    <n v="53.339111625034199"/>
    <n v="94368.645079101101"/>
    <n v="7979.9485707543199"/>
    <n v="1306.60625188629"/>
    <n v="41.846419995607498"/>
    <n v="0.17537069396107599"/>
    <n v="7858.5240237915596"/>
    <n v="224.78594932021801"/>
    <n v="19.100655104247501"/>
    <n v="264.71909956264199"/>
    <n v="5571"/>
    <n v="44975.3781828704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4334"/>
    <x v="18"/>
    <x v="0"/>
    <n v="1000"/>
    <n v="1.8928933296973101"/>
    <n v="0.87101641844840605"/>
    <n v="30.5034545385647"/>
    <n v="3.9560937436530297E-3"/>
    <n v="15.577143556747901"/>
    <n v="20.658844335355599"/>
    <n v="36.239943985847198"/>
    <n v="94255.159837261905"/>
    <n v="7954.6879139112298"/>
    <n v="1419.8891500658799"/>
    <n v="44.414832999686404"/>
    <n v="0.187841466704394"/>
    <n v="8594.8093193861896"/>
    <n v="257.67562068348502"/>
    <n v="20.390229015272102"/>
    <n v="335.35128551424799"/>
    <n v="5547"/>
    <n v="44975.3791203704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4699"/>
    <x v="19"/>
    <x v="0"/>
    <n v="1000"/>
    <n v="1.18748722302603"/>
    <n v="0.60128923749627206"/>
    <n v="23.893601712289499"/>
    <n v="2.06988553388248E-4"/>
    <n v="97.027871498882703"/>
    <n v="19.0983236910015"/>
    <n v="116.126402178443"/>
    <n v="94042.742045970095"/>
    <n v="8014.8196617642898"/>
    <n v="1331.54498632523"/>
    <n v="41.413900830637601"/>
    <n v="0.196774729026265"/>
    <n v="9687.5226290518403"/>
    <n v="278.17441229151899"/>
    <n v="22.027745160634201"/>
    <n v="247.804351295082"/>
    <n v="5547"/>
    <n v="44975.3800578704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5064"/>
    <x v="20"/>
    <x v="0"/>
    <n v="1000"/>
    <n v="4.43453509943211"/>
    <n v="1.7179434739985"/>
    <n v="132.08192478073801"/>
    <n v="3.3735073973550499E-4"/>
    <n v="110.477221253306"/>
    <n v="36.246767745677197"/>
    <n v="146.72432634972401"/>
    <n v="93825.152099047496"/>
    <n v="8025.4121944700901"/>
    <n v="1094.84145145559"/>
    <n v="32.767608948492402"/>
    <n v="0.157281442636103"/>
    <n v="5498.6115135027103"/>
    <n v="148.47257147353201"/>
    <n v="9.6262097822379094"/>
    <n v="189.282140716714"/>
    <n v="5547"/>
    <n v="44975.3810069444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5430"/>
    <x v="21"/>
    <x v="0"/>
    <n v="1000"/>
    <n v="2.9865948617767"/>
    <n v="1.3834817888039901"/>
    <n v="104.244903172035"/>
    <n v="2.7215524556047701E-4"/>
    <n v="86.093082730369005"/>
    <n v="48.834975838591902"/>
    <n v="134.928330724202"/>
    <n v="93657.831423416603"/>
    <n v="7999.3315917953096"/>
    <n v="1245.6409711117501"/>
    <n v="39.811821167652298"/>
    <n v="0.17753485793930701"/>
    <n v="6708.91417422425"/>
    <n v="212.972679666891"/>
    <n v="14.197624645585799"/>
    <n v="258.753568707113"/>
    <n v="5571"/>
    <n v="44975.3819675925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5795"/>
    <x v="22"/>
    <x v="0"/>
    <n v="1000"/>
    <n v="2.10087946266"/>
    <n v="1.05994753959781"/>
    <n v="55.760918893883797"/>
    <n v="1.87416034182962E-4"/>
    <n v="86.6300060787826"/>
    <n v="43.499701286420503"/>
    <n v="130.12989478124601"/>
    <n v="93555.187900016594"/>
    <n v="7987.3663796638002"/>
    <n v="1346.50948580979"/>
    <n v="43.060577317626297"/>
    <n v="0.201809824567241"/>
    <n v="8137.4122302034302"/>
    <n v="249.955702562461"/>
    <n v="21.196383739705698"/>
    <n v="297.65828787351097"/>
    <n v="5547"/>
    <n v="44975.3829282407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6160"/>
    <x v="23"/>
    <x v="0"/>
    <n v="1000"/>
    <n v="2.9447531239245501"/>
    <n v="1.3036808598129399"/>
    <n v="46.552306003327601"/>
    <n v="2.8586413998482201E-4"/>
    <n v="159.22568619797801"/>
    <n v="121.095579193036"/>
    <n v="280.32155125514998"/>
    <n v="93267.134293584706"/>
    <n v="8109.8780784331102"/>
    <n v="990.87314060389599"/>
    <n v="29.6546343079332"/>
    <n v="0.15827660882824299"/>
    <n v="4218.32614722989"/>
    <n v="122.76285193085501"/>
    <n v="4.8733223418176896"/>
    <n v="166.079380037254"/>
    <n v="5547"/>
    <n v="44975.3838773148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6525"/>
    <x v="24"/>
    <x v="0"/>
    <n v="1000"/>
    <n v="4.34818844450428"/>
    <n v="1.96266061153336"/>
    <n v="205.24968280245"/>
    <n v="7.0081222101497204E-4"/>
    <n v="32.456377590942701"/>
    <n v="37.243492772100602"/>
    <n v="69.700571175266802"/>
    <n v="93109.916732673897"/>
    <n v="7886.1771456753004"/>
    <n v="1368.0949852074"/>
    <n v="44.677147429979001"/>
    <n v="0.18116763327079"/>
    <n v="9165.1409820461104"/>
    <n v="283.11313204214798"/>
    <n v="17.619833107461499"/>
    <n v="353.18912838126403"/>
    <n v="5547"/>
    <n v="44975.3848032406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6891"/>
    <x v="25"/>
    <x v="0"/>
    <n v="1000"/>
    <n v="1.5752198572737699"/>
    <n v="0.77111875003604502"/>
    <n v="34.567840160068101"/>
    <n v="7.3155812698134004E-4"/>
    <n v="44.102975593624997"/>
    <n v="16.4715327571096"/>
    <n v="60.575239908862301"/>
    <n v="93029.858793472304"/>
    <n v="7872.6103459924898"/>
    <n v="1446.08071391365"/>
    <n v="45.223081206868798"/>
    <n v="0.19842845109837401"/>
    <n v="9877.0638437401194"/>
    <n v="289.18735576814601"/>
    <n v="27.024624138201599"/>
    <n v="321.276672691589"/>
    <n v="5571"/>
    <n v="44975.3856944443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7256"/>
    <x v="26"/>
    <x v="0"/>
    <n v="1000"/>
    <n v="1.8901982716158301"/>
    <n v="0.98454444710866895"/>
    <n v="19.216914284506601"/>
    <n v="6.0308790792009998E-4"/>
    <n v="82.8334450314875"/>
    <n v="98.393776836208801"/>
    <n v="181.22782495560401"/>
    <n v="92867.453603370697"/>
    <n v="7980.7178863447298"/>
    <n v="1034.5771843560401"/>
    <n v="29.776151564528501"/>
    <n v="0.211976392326366"/>
    <n v="5944.2147692291201"/>
    <n v="156.83411410595099"/>
    <n v="13.115174868413501"/>
    <n v="212.48642084876201"/>
    <n v="5547"/>
    <n v="44975.3865972221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7621"/>
    <x v="27"/>
    <x v="0"/>
    <n v="1000"/>
    <n v="3.3974813466915301"/>
    <n v="1.37201532572764"/>
    <n v="80.678871104643406"/>
    <n v="7.78806073803712E-4"/>
    <n v="30.087819524320199"/>
    <n v="25.291172340563001"/>
    <n v="55.379770670954699"/>
    <n v="92784.084206024694"/>
    <n v="7848.9400682122696"/>
    <n v="1510.48843155282"/>
    <n v="47.411318314864701"/>
    <n v="0.20262139535627599"/>
    <n v="11669.1696065251"/>
    <n v="343.02896857708799"/>
    <n v="29.690983849039501"/>
    <n v="384.937817332017"/>
    <n v="5547"/>
    <n v="44975.3874884258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7986"/>
    <x v="28"/>
    <x v="0"/>
    <n v="1000"/>
    <n v="2.0073548934493499"/>
    <n v="0.94439167863835705"/>
    <n v="33.487330751275302"/>
    <n v="2.9922959308007803E-4"/>
    <n v="83.861195773803701"/>
    <n v="39.968590088697297"/>
    <n v="123.830085092095"/>
    <n v="92602.617505313203"/>
    <n v="7901.0738825109402"/>
    <n v="1263.25060841769"/>
    <n v="37.854899396487703"/>
    <n v="0.163199609140455"/>
    <n v="7987.6506421578897"/>
    <n v="223.18268798862999"/>
    <n v="11.207790906742201"/>
    <n v="240.54456619298"/>
    <n v="5547"/>
    <n v="44975.3884143519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8352"/>
    <x v="29"/>
    <x v="0"/>
    <n v="1000"/>
    <n v="3.3189615895024001"/>
    <n v="1.4444749849128"/>
    <n v="86.093970942024796"/>
    <n v="2.1275870053525802E-3"/>
    <n v="34.203212706913"/>
    <n v="49.075210493756003"/>
    <n v="83.280550787674201"/>
    <n v="92556.812097817601"/>
    <n v="7859.6800614588801"/>
    <n v="1338.0032944751199"/>
    <n v="42.036235340738898"/>
    <n v="0.166594022198848"/>
    <n v="6401.1128852913998"/>
    <n v="196.30064811054501"/>
    <n v="15.1306699999794"/>
    <n v="309.35268649538398"/>
    <n v="5571"/>
    <n v="44975.389305555596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8717"/>
    <x v="30"/>
    <x v="0"/>
    <n v="1000"/>
    <n v="1.20357737658613"/>
    <n v="0.75499502959110698"/>
    <n v="11.5608898982554"/>
    <n v="2.38943786625156E-4"/>
    <n v="80.635627630677106"/>
    <n v="70.932040485465507"/>
    <n v="151.56790705993001"/>
    <n v="92418.895425647206"/>
    <n v="7916.1379153564003"/>
    <n v="1313.3290584280401"/>
    <n v="42.280519433260501"/>
    <n v="0.191920574577543"/>
    <n v="9346.9033493841398"/>
    <n v="282.13386759139598"/>
    <n v="16.003633889245702"/>
    <n v="275.99565877258601"/>
    <n v="5547"/>
    <n v="44975.3902083333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9082"/>
    <x v="31"/>
    <x v="0"/>
    <n v="1000"/>
    <n v="4.8249563202523396"/>
    <n v="1.83835822154614"/>
    <n v="161.308170686339"/>
    <n v="1.6101051575740401E-3"/>
    <n v="14.8820391537822"/>
    <n v="18.856048614233998"/>
    <n v="33.739697873173199"/>
    <n v="92345.118552585802"/>
    <n v="7793.47154467172"/>
    <n v="1347.49333831988"/>
    <n v="42.355865163190302"/>
    <n v="0.19401494796469901"/>
    <n v="7110.6571300752103"/>
    <n v="205.97869111682101"/>
    <n v="18.952192488060501"/>
    <n v="301.43384561499403"/>
    <n v="5547"/>
    <n v="44975.391087962998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9447"/>
    <x v="32"/>
    <x v="0"/>
    <n v="1000"/>
    <n v="0.98575667164213299"/>
    <n v="0.65447652314553695"/>
    <n v="21.3998813902537"/>
    <n v="2.7062822243213599E-4"/>
    <n v="41.037758896363698"/>
    <n v="39.505884996176597"/>
    <n v="80.543914520762499"/>
    <n v="92224.433631465203"/>
    <n v="7830.3663827685596"/>
    <n v="1381.2921990453401"/>
    <n v="42.140729031643801"/>
    <n v="0.23064644139121199"/>
    <n v="9519.3898493071792"/>
    <n v="273.378808282676"/>
    <n v="29.3260878812236"/>
    <n v="284.71742472061402"/>
    <n v="5547"/>
    <n v="44975.3919675926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39813"/>
    <x v="33"/>
    <x v="0"/>
    <n v="1000"/>
    <n v="3.3493373840778902"/>
    <n v="1.2252731015156899"/>
    <n v="84.957686288765402"/>
    <n v="6.3992442074148695E-4"/>
    <n v="48.833728304472999"/>
    <n v="37.569538746757502"/>
    <n v="86.403906975655204"/>
    <n v="92094.414178298306"/>
    <n v="7825.0714026232799"/>
    <n v="1285.5635352054601"/>
    <n v="41.796853726353397"/>
    <n v="0.193777300921992"/>
    <n v="6897.8708011365497"/>
    <n v="210.108480908199"/>
    <n v="18.473581530074199"/>
    <n v="255.935511250807"/>
    <n v="5571"/>
    <n v="44975.3928703704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0178"/>
    <x v="34"/>
    <x v="0"/>
    <n v="1000"/>
    <n v="2.03184501704244"/>
    <n v="0.94614190159830203"/>
    <n v="62.630869591226698"/>
    <n v="4.0765282814133301E-4"/>
    <n v="58.056434448461196"/>
    <n v="32.364352444408901"/>
    <n v="90.421194545700303"/>
    <n v="91998.422844409899"/>
    <n v="7821.9544581596601"/>
    <n v="1374.58824378808"/>
    <n v="43.299962057212397"/>
    <n v="0.198243327319859"/>
    <n v="8626.7884311628204"/>
    <n v="251.084513010585"/>
    <n v="21.678327238667599"/>
    <n v="281.75457220775098"/>
    <n v="5547"/>
    <n v="44975.3937847221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0543"/>
    <x v="35"/>
    <x v="0"/>
    <n v="1000"/>
    <n v="5.4985740629103104"/>
    <n v="1.75606054056924"/>
    <n v="131.66375539721801"/>
    <n v="1.4874232111528499E-4"/>
    <n v="77.552603571900903"/>
    <n v="51.025911048452201"/>
    <n v="128.57866336267401"/>
    <n v="91814.971676449597"/>
    <n v="7842.95452148601"/>
    <n v="1019.22671391817"/>
    <n v="30.7870090674156"/>
    <n v="0.20525938386577999"/>
    <n v="5138.2791670140596"/>
    <n v="143.10605233159899"/>
    <n v="14.5741312668624"/>
    <n v="187.89190487388899"/>
    <n v="5547"/>
    <n v="44975.394699074102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0908"/>
    <x v="36"/>
    <x v="0"/>
    <n v="1000"/>
    <n v="3.0412855526831"/>
    <n v="1.35953556968145"/>
    <n v="64.576527437259102"/>
    <n v="9.6538246534442704E-4"/>
    <n v="20.547419829371101"/>
    <n v="26.333782564359801"/>
    <n v="46.882167776198102"/>
    <n v="91737.534077351404"/>
    <n v="7755.5475189773997"/>
    <n v="1422.66119160617"/>
    <n v="44.109415816232001"/>
    <n v="0.19206340927097601"/>
    <n v="9177.0357549577802"/>
    <n v="272.40221584935699"/>
    <n v="19.646110751815002"/>
    <n v="366.16524555542401"/>
    <n v="5547"/>
    <n v="44975.3956249999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1274"/>
    <x v="37"/>
    <x v="0"/>
    <n v="1000"/>
    <n v="1.6230221317593501"/>
    <n v="0.80656447156026401"/>
    <n v="49.503618569252303"/>
    <n v="4.3455158402131301E-4"/>
    <n v="37.898345174258601"/>
    <n v="27.676440862035498"/>
    <n v="65.575220587874895"/>
    <n v="91675.080254803994"/>
    <n v="7770.4945412203997"/>
    <n v="1305.9090419368299"/>
    <n v="39.990415389313597"/>
    <n v="0.23775002724522901"/>
    <n v="9077.5239951518397"/>
    <n v="254.319857033608"/>
    <n v="24.353962111538401"/>
    <n v="277.53310897735702"/>
    <n v="5571"/>
    <n v="44975.3965393519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1639"/>
    <x v="38"/>
    <x v="0"/>
    <n v="1000"/>
    <n v="4.0306279620024297"/>
    <n v="1.48321844585915"/>
    <n v="102.48063448414401"/>
    <n v="2.0902100920194299E-4"/>
    <n v="55.593848737061101"/>
    <n v="40.155051767983203"/>
    <n v="95.749109526053502"/>
    <n v="91539.334374143597"/>
    <n v="7788.8743327510101"/>
    <n v="1236.4416880373101"/>
    <n v="36.737622828657898"/>
    <n v="0.20126819498906501"/>
    <n v="6957.7837191949602"/>
    <n v="197.81494087156699"/>
    <n v="18.1609805563773"/>
    <n v="224.31828393029801"/>
    <n v="5547"/>
    <n v="44975.3974537036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2004"/>
    <x v="39"/>
    <x v="0"/>
    <n v="1000"/>
    <n v="3.51702156684776"/>
    <n v="1.2862560986274101"/>
    <n v="74.203800901240797"/>
    <n v="5.3452363537064896E-4"/>
    <n v="82.986659809116503"/>
    <n v="41.288275088268897"/>
    <n v="124.275469421021"/>
    <n v="91447.634457676599"/>
    <n v="7810.3389208466897"/>
    <n v="1293.85087399897"/>
    <n v="39.671003216255798"/>
    <n v="0.19273282291329399"/>
    <n v="6436.6208781504101"/>
    <n v="195.87079901207801"/>
    <n v="19.143420952619099"/>
    <n v="245.097548113215"/>
    <n v="5547"/>
    <n v="44975.3983564814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2369"/>
    <x v="40"/>
    <x v="0"/>
    <n v="1000"/>
    <n v="3.4565557042006798"/>
    <n v="1.3994108697793299"/>
    <n v="51.705669581656203"/>
    <n v="2.1518242161827701E-4"/>
    <n v="109.82804326194599"/>
    <n v="93.954179494539204"/>
    <n v="203.78243793890701"/>
    <n v="91222.2886330482"/>
    <n v="7867.6477036971301"/>
    <n v="1155.6820400730201"/>
    <n v="37.209428944320102"/>
    <n v="0.152043189437917"/>
    <n v="5516.1169829129403"/>
    <n v="177.229365436785"/>
    <n v="7.37506063273797"/>
    <n v="222.998572796773"/>
    <n v="5547"/>
    <n v="44975.399270833303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2735"/>
    <x v="41"/>
    <x v="0"/>
    <n v="1000"/>
    <n v="2.7226469053751901"/>
    <n v="1.31551545449337"/>
    <n v="44.843349605057"/>
    <n v="3.5947214878776602E-4"/>
    <n v="84.949251192967907"/>
    <n v="133.074059064073"/>
    <n v="218.023669729196"/>
    <n v="91158.163936421202"/>
    <n v="7877.8696223262295"/>
    <n v="1294.1044174108899"/>
    <n v="40.3877632193945"/>
    <n v="0.237052879581615"/>
    <n v="7572.0014583126704"/>
    <n v="218.584844819902"/>
    <n v="18.658308201228198"/>
    <n v="298.04668853059098"/>
    <n v="5571"/>
    <n v="44975.400185185201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3100"/>
    <x v="42"/>
    <x v="0"/>
    <n v="1000"/>
    <n v="5.5458760176710902"/>
    <n v="1.9429920009206201"/>
    <n v="188.883703358585"/>
    <n v="1.13031579941561E-4"/>
    <n v="74.788806474506899"/>
    <n v="27.2213907310236"/>
    <n v="102.010310237113"/>
    <n v="90990.445321753898"/>
    <n v="7746.5459977000301"/>
    <n v="1329.3457590893099"/>
    <n v="39.876499355599798"/>
    <n v="0.17352971869993"/>
    <n v="8741.1227921129794"/>
    <n v="248.68053990131901"/>
    <n v="14.9393380323957"/>
    <n v="267.819487198042"/>
    <n v="5547"/>
    <n v="44975.4010995369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3465"/>
    <x v="43"/>
    <x v="0"/>
    <n v="1000"/>
    <n v="2.99736894534318"/>
    <n v="1.1563551993019701"/>
    <n v="29.576855217481899"/>
    <n v="1.09274708548918E-3"/>
    <n v="18.2993498466756"/>
    <n v="19.935169617942101"/>
    <n v="38.235612211704002"/>
    <n v="90919.582535877897"/>
    <n v="7677.66782545755"/>
    <n v="1507.75401985093"/>
    <n v="45.250692668015198"/>
    <n v="0.2122328771875"/>
    <n v="11267.1281722359"/>
    <n v="320.93054109102297"/>
    <n v="43.518594883494302"/>
    <n v="386.68706786752199"/>
    <n v="5547"/>
    <n v="44975.402002314797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3830"/>
    <x v="44"/>
    <x v="0"/>
    <n v="1000"/>
    <n v="1.1833050939937"/>
    <n v="0.63472285021905095"/>
    <n v="16.877884687624"/>
    <n v="3.1541212928134702E-4"/>
    <n v="35.652228382605401"/>
    <n v="22.768142638340102"/>
    <n v="58.420686433076298"/>
    <n v="90798.644917875805"/>
    <n v="7687.3030199253599"/>
    <n v="1413.7617058127601"/>
    <n v="42.564389541649703"/>
    <n v="0.21358204690306201"/>
    <n v="10343.132249853499"/>
    <n v="292.59323867568702"/>
    <n v="27.749270996411699"/>
    <n v="311.97848151807301"/>
    <n v="5547"/>
    <n v="44975.402905092596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4196"/>
    <x v="45"/>
    <x v="0"/>
    <n v="1000"/>
    <n v="2.0050514989247699"/>
    <n v="0.97007411685583"/>
    <n v="39.045621926713601"/>
    <n v="4.4208478074526399E-4"/>
    <n v="69.370907094111502"/>
    <n v="77.3692411917188"/>
    <n v="146.74059037061301"/>
    <n v="90701.259865851302"/>
    <n v="7768.4452294385801"/>
    <n v="1153.6711211060999"/>
    <n v="37.745959232353897"/>
    <n v="0.209662037221476"/>
    <n v="5097.8681905313597"/>
    <n v="163.176649672785"/>
    <n v="14.7468926594265"/>
    <n v="226.283761104913"/>
    <n v="5571"/>
    <n v="44975.403831018499"/>
  </r>
  <r>
    <s v="Current"/>
    <x v="0"/>
    <s v="ExpRangeReturnTypeSetMonthlySystemTypeFPatchNum1000PatchTypetrue"/>
    <n v="28"/>
    <s v="ExpRange"/>
    <x v="0"/>
    <x v="3"/>
    <x v="1"/>
    <s v="true"/>
    <s v="ExpRangeReturnTypeSetMonthlySystemTypeFPatchNum1000PatchTypetrue"/>
    <n v="44561"/>
    <x v="46"/>
    <x v="0"/>
    <n v="1000"/>
    <n v="6.87619736562662"/>
    <n v="2.0756809347318801"/>
    <n v="141.395079372742"/>
    <n v="2.7475580830568199E-3"/>
    <n v="38.8226163347382"/>
    <n v="51.167050354014201"/>
    <n v="89.992414246838393"/>
    <n v="90594.950406998396"/>
    <n v="7703.2505495934302"/>
    <n v="1186.60179149227"/>
    <n v="37.382024595861303"/>
    <n v="0.18843715372995401"/>
    <n v="6149.6751490673996"/>
    <n v="180.11814260369101"/>
    <n v="13.862627571928"/>
    <n v="269.45439638744102"/>
    <n v="5547"/>
    <n v="44975.4047337962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7759"/>
    <x v="0"/>
    <x v="0"/>
    <n v="1000"/>
    <n v="11.237513073251501"/>
    <n v="5.0177699678540204"/>
    <n v="324.32167488201998"/>
    <n v="5.9988034659483401E-2"/>
    <n v="10.5797942464648"/>
    <n v="11.4108684103368"/>
    <n v="22.050650691460799"/>
    <n v="97589.494718481903"/>
    <n v="8217.2884268657508"/>
    <n v="1671.5026036986201"/>
    <n v="44.372197870793997"/>
    <n v="0.17556582057046499"/>
    <n v="58558.532926396103"/>
    <n v="1428.0250261000001"/>
    <n v="146.95124362036299"/>
    <n v="1542.9219600514"/>
    <n v="21657.005599686501"/>
    <n v="44975.3633217593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8125"/>
    <x v="1"/>
    <x v="0"/>
    <n v="1000"/>
    <n v="2.60361491905548"/>
    <n v="1.19377738633533"/>
    <n v="91.386047816723504"/>
    <n v="8.0144066385277601E-2"/>
    <n v="10.468357465914099"/>
    <n v="11.7900003104316"/>
    <n v="22.3385018427308"/>
    <n v="97459.1297896631"/>
    <n v="8208.3872627162109"/>
    <n v="1628.11759034187"/>
    <n v="43.505640349382404"/>
    <n v="0.16467619355228"/>
    <n v="14568.9404541523"/>
    <n v="358.07877383493201"/>
    <n v="30.145107203853499"/>
    <n v="377.99535815061802"/>
    <n v="5441.55969987342"/>
    <n v="44975.364224536999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8490"/>
    <x v="2"/>
    <x v="0"/>
    <n v="1000"/>
    <n v="2.62667343719392"/>
    <n v="1.20955613719795"/>
    <n v="79.960787389202594"/>
    <n v="7.3925001589158504E-2"/>
    <n v="10.730309154409801"/>
    <n v="12.2410351218064"/>
    <n v="23.045269277804401"/>
    <n v="97262.249707496798"/>
    <n v="8192.4390079141795"/>
    <n v="1659.9259891818799"/>
    <n v="44.353713995067302"/>
    <n v="0.16469881481444601"/>
    <n v="14971.625478423801"/>
    <n v="360.75651229555501"/>
    <n v="34.277393561262301"/>
    <n v="392.59685271178802"/>
    <n v="5470.5374592329099"/>
    <n v="44975.3650925925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8855"/>
    <x v="3"/>
    <x v="0"/>
    <n v="1000"/>
    <n v="3.3864410136721501"/>
    <n v="1.3716688210908099"/>
    <n v="91.147706564791804"/>
    <n v="0.121334870504551"/>
    <n v="9.9121211059110994"/>
    <n v="13.316127786970601"/>
    <n v="23.3495837633867"/>
    <n v="97055.258854047905"/>
    <n v="8174.7827241742998"/>
    <n v="1674.0302692811599"/>
    <n v="45.2431268920894"/>
    <n v="0.18303880717683799"/>
    <n v="14937.8711341692"/>
    <n v="368.52052004091098"/>
    <n v="39.746477673740799"/>
    <n v="396.11797675140099"/>
    <n v="5582.7001846794601"/>
    <n v="44975.3659490740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9220"/>
    <x v="4"/>
    <x v="0"/>
    <n v="1000"/>
    <n v="2.90884521769516"/>
    <n v="1.2904768858100499"/>
    <n v="82.734248291084498"/>
    <n v="0.12424073611608"/>
    <n v="9.0390880554426296"/>
    <n v="15.4422293805241"/>
    <n v="24.605558172083501"/>
    <n v="96837.275197041905"/>
    <n v="8157.1004846926699"/>
    <n v="1640.9995795704799"/>
    <n v="43.781885417008397"/>
    <n v="0.16924258918219401"/>
    <n v="14322.636915274799"/>
    <n v="352.56198220912597"/>
    <n v="33.685576677269601"/>
    <n v="383.559427704021"/>
    <n v="5354.0387655616496"/>
    <n v="44975.366828703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9586"/>
    <x v="5"/>
    <x v="0"/>
    <n v="1000"/>
    <n v="2.6055305123096701"/>
    <n v="1.2340899214819501"/>
    <n v="79.768241651307207"/>
    <n v="9.79780447037263E-2"/>
    <n v="10.258992952326199"/>
    <n v="13.3379464047506"/>
    <n v="23.694917401779701"/>
    <n v="96650.5420373487"/>
    <n v="8140.6995657949201"/>
    <n v="1682.21241318578"/>
    <n v="44.446920407088399"/>
    <n v="0.172110263443606"/>
    <n v="15665.515587768899"/>
    <n v="378.95866793784597"/>
    <n v="33.670049803096902"/>
    <n v="408.40346857937698"/>
    <n v="5762.2729770511496"/>
    <n v="44975.3677199074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29951"/>
    <x v="6"/>
    <x v="0"/>
    <n v="1000"/>
    <n v="2.77828919403087"/>
    <n v="1.29156703403698"/>
    <n v="81.320553224953699"/>
    <n v="8.2083495517068103E-2"/>
    <n v="9.6705630604742598"/>
    <n v="12.585217420968901"/>
    <n v="22.337863976960701"/>
    <n v="96444.513068804503"/>
    <n v="8121.5259661071304"/>
    <n v="1625.5391903508601"/>
    <n v="43.2525100389865"/>
    <n v="0.17666319017653401"/>
    <n v="13912.3219837784"/>
    <n v="342.39808598898799"/>
    <n v="34.549049200487801"/>
    <n v="371.37177965725601"/>
    <n v="5193.2333585707102"/>
    <n v="44975.36859953700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0316"/>
    <x v="7"/>
    <x v="0"/>
    <n v="1000"/>
    <n v="2.3862068761409598"/>
    <n v="1.2248151565644501"/>
    <n v="68.582438045893099"/>
    <n v="3.3671249573688902E-2"/>
    <n v="10.494013162830701"/>
    <n v="12.983145902767401"/>
    <n v="23.510830315172299"/>
    <n v="96221.345398715406"/>
    <n v="8103.4198154067599"/>
    <n v="1670.6410768155299"/>
    <n v="44.735477101499697"/>
    <n v="0.17161829493321501"/>
    <n v="15273.7006228096"/>
    <n v="376.35758711382698"/>
    <n v="33.925489143962601"/>
    <n v="405.89680887947299"/>
    <n v="5700.66390211211"/>
    <n v="44975.3695138889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0681"/>
    <x v="8"/>
    <x v="0"/>
    <n v="1000"/>
    <n v="2.5627542358775801"/>
    <n v="1.1975969696939699"/>
    <n v="80.642241159292098"/>
    <n v="0.14115239192811399"/>
    <n v="10.647169760972099"/>
    <n v="12.558521718569899"/>
    <n v="23.346843871470998"/>
    <n v="96076.380311724904"/>
    <n v="8092.0230304643601"/>
    <n v="1688.3109434968101"/>
    <n v="44.800479491142198"/>
    <n v="0.16691023022905099"/>
    <n v="15169.2726433998"/>
    <n v="370.80175290399899"/>
    <n v="32.765352887321598"/>
    <n v="400.77551846460102"/>
    <n v="5620.6904066421203"/>
    <n v="44975.3703819443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1047"/>
    <x v="9"/>
    <x v="0"/>
    <n v="1000"/>
    <n v="2.6039386523444299"/>
    <n v="1.2324343064296801"/>
    <n v="74.928625033323002"/>
    <n v="2.5942056819715498E-2"/>
    <n v="9.7164699765098099"/>
    <n v="15.243259782239599"/>
    <n v="24.985671815569301"/>
    <n v="95910.373444526995"/>
    <n v="8080.6088213846097"/>
    <n v="1736.7345827075801"/>
    <n v="45.501853428517698"/>
    <n v="0.16091053829893401"/>
    <n v="16392.499876731399"/>
    <n v="393.81196472625697"/>
    <n v="34.546995753166598"/>
    <n v="431.15208208599898"/>
    <n v="5997.05277458811"/>
    <n v="44975.3712847221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1412"/>
    <x v="10"/>
    <x v="0"/>
    <n v="1000"/>
    <n v="2.49487295401322"/>
    <n v="1.2378845489969399"/>
    <n v="70.112615052682202"/>
    <n v="0.10604224767239601"/>
    <n v="10.238231324906501"/>
    <n v="13.7964604567509"/>
    <n v="24.140734029329199"/>
    <n v="95718.700335428395"/>
    <n v="8063.6950059357896"/>
    <n v="1718.11504946121"/>
    <n v="46.1000762586958"/>
    <n v="0.166058479080469"/>
    <n v="16879.809240525101"/>
    <n v="417.970330208657"/>
    <n v="35.312002469761701"/>
    <n v="442.48678942174803"/>
    <n v="6332.4772500292302"/>
    <n v="44975.3721874999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1777"/>
    <x v="11"/>
    <x v="0"/>
    <n v="1000"/>
    <n v="3.05403240305625"/>
    <n v="1.31644330013699"/>
    <n v="87.038630150867903"/>
    <n v="0.1112904359446"/>
    <n v="9.6906551483524694"/>
    <n v="14.8133851932225"/>
    <n v="24.6153307775188"/>
    <n v="95537.696756163205"/>
    <n v="8048.7293621526696"/>
    <n v="1684.0501549078599"/>
    <n v="45.067716856277997"/>
    <n v="0.17306891445322001"/>
    <n v="14984.3183948388"/>
    <n v="362.25780158170699"/>
    <n v="35.940610166296203"/>
    <n v="398.62402430267099"/>
    <n v="5495.4637497631802"/>
    <n v="44975.3730902777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2142"/>
    <x v="12"/>
    <x v="0"/>
    <n v="1000"/>
    <n v="2.5409985332165799"/>
    <n v="1.21753211819848"/>
    <n v="80.853946571767693"/>
    <n v="9.9986005115216894E-2"/>
    <n v="10.2098991480955"/>
    <n v="13.1104670900495"/>
    <n v="23.420352243259401"/>
    <n v="95377.336174366297"/>
    <n v="8034.7845804235203"/>
    <n v="1696.8527960331601"/>
    <n v="45.2805361275134"/>
    <n v="0.16285650008073399"/>
    <n v="16040.3799537716"/>
    <n v="394.625823417915"/>
    <n v="33.583324919688302"/>
    <n v="419.80887313252799"/>
    <n v="5977.4252408228504"/>
    <n v="44975.374016203699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2508"/>
    <x v="13"/>
    <x v="0"/>
    <n v="1000"/>
    <n v="2.2392471177201898"/>
    <n v="1.20623536817808"/>
    <n v="61.226165981307901"/>
    <n v="7.7756156112741004E-2"/>
    <n v="9.9460149037156"/>
    <n v="16.719149169054699"/>
    <n v="26.742920228883399"/>
    <n v="95154.111640228002"/>
    <n v="8018.1848397625899"/>
    <n v="1658.80761154228"/>
    <n v="44.256667878084897"/>
    <n v="0.171204683103507"/>
    <n v="14910.017733533899"/>
    <n v="357.63833227644398"/>
    <n v="32.722554112693601"/>
    <n v="401.011573738751"/>
    <n v="5452.0742718806896"/>
    <n v="44975.3749305555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2873"/>
    <x v="14"/>
    <x v="0"/>
    <n v="1000"/>
    <n v="2.6631334512193501"/>
    <n v="1.2609543036405599"/>
    <n v="80.122493729562294"/>
    <n v="9.89713166349694E-2"/>
    <n v="10.514823721285101"/>
    <n v="12.804439245046201"/>
    <n v="23.418234282966701"/>
    <n v="94991.012820676595"/>
    <n v="8001.5309480455198"/>
    <n v="1708.4616092848901"/>
    <n v="45.248661413434299"/>
    <n v="0.18242414482090899"/>
    <n v="15730.5033289814"/>
    <n v="388.45722647791399"/>
    <n v="41.4324457111762"/>
    <n v="413.66713749995699"/>
    <n v="5888.1076278440396"/>
    <n v="44975.37583333330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3238"/>
    <x v="15"/>
    <x v="0"/>
    <n v="1000"/>
    <n v="2.7005626881897502"/>
    <n v="1.2845992838345499"/>
    <n v="76.550754368632894"/>
    <n v="5.2530001272545999E-2"/>
    <n v="8.8097722793227398"/>
    <n v="12.041055661635999"/>
    <n v="20.903357942231001"/>
    <n v="94775.848020171703"/>
    <n v="7980.14584926305"/>
    <n v="1670.1285813751599"/>
    <n v="45.064866709173103"/>
    <n v="0.18547026041413001"/>
    <n v="14609.978231871501"/>
    <n v="366.95799940832501"/>
    <n v="39.029626079349299"/>
    <n v="394.34446239473698"/>
    <n v="5557.25364062275"/>
    <n v="44975.376724537004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3603"/>
    <x v="16"/>
    <x v="0"/>
    <n v="1000"/>
    <n v="2.54786969598804"/>
    <n v="1.20454599715122"/>
    <n v="79.878402215918598"/>
    <n v="0.19659192023734601"/>
    <n v="10.812045742450699"/>
    <n v="15.072529062176701"/>
    <n v="26.081166724864001"/>
    <n v="94642.8105999525"/>
    <n v="7975.1774741375702"/>
    <n v="1681.9506623135601"/>
    <n v="44.433314043897802"/>
    <n v="0.178521008293716"/>
    <n v="15558.855722696"/>
    <n v="379.716997231959"/>
    <n v="36.452880259477801"/>
    <n v="399.92632466462902"/>
    <n v="5753.6266191969298"/>
    <n v="44975.3776041667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3969"/>
    <x v="17"/>
    <x v="0"/>
    <n v="1000"/>
    <n v="2.5475220529818099"/>
    <n v="1.1906801497138999"/>
    <n v="82.418358585855003"/>
    <n v="8.1706889419733794E-2"/>
    <n v="11.151164350842301"/>
    <n v="11.893458379857"/>
    <n v="23.126329620118302"/>
    <n v="94504.7834757378"/>
    <n v="7961.4592105993997"/>
    <n v="1659.0450494352399"/>
    <n v="44.383361234906303"/>
    <n v="0.159421023894664"/>
    <n v="14734.871404192399"/>
    <n v="360.42919998192798"/>
    <n v="31.085690459951699"/>
    <n v="388.187450096595"/>
    <n v="5480.1917092204503"/>
    <n v="44975.37857638890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4334"/>
    <x v="18"/>
    <x v="0"/>
    <n v="1000"/>
    <n v="2.5369567535227602"/>
    <n v="1.18495145636923"/>
    <n v="82.564557347593905"/>
    <n v="9.2767588601262094E-2"/>
    <n v="11.316287339812"/>
    <n v="11.4388669101888"/>
    <n v="22.847921838601302"/>
    <n v="94360.844636664406"/>
    <n v="7949.1578944189296"/>
    <n v="1636.8814129088"/>
    <n v="42.482471066690401"/>
    <n v="0.167679276682734"/>
    <n v="14459.9565947257"/>
    <n v="346.68025061900198"/>
    <n v="31.828581628346502"/>
    <n v="371.70363423366399"/>
    <n v="5256.8433201120297"/>
    <n v="44975.37956018520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4699"/>
    <x v="19"/>
    <x v="0"/>
    <n v="1000"/>
    <n v="2.5384081990840599"/>
    <n v="1.2260112573240201"/>
    <n v="72.321556218223805"/>
    <n v="0.100500035807812"/>
    <n v="11.0189523017319"/>
    <n v="14.758802933009401"/>
    <n v="25.878255270549801"/>
    <n v="94166.823227229601"/>
    <n v="7935.1285229893301"/>
    <n v="1673.15713642999"/>
    <n v="44.364629620150701"/>
    <n v="0.16389274639179399"/>
    <n v="14766.6268363783"/>
    <n v="356.96058594626197"/>
    <n v="36.638497392855001"/>
    <n v="391.43099978977801"/>
    <n v="5416.42010655373"/>
    <n v="44975.3805324073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5064"/>
    <x v="20"/>
    <x v="0"/>
    <n v="1000"/>
    <n v="2.4357063765457898"/>
    <n v="1.2012094616796201"/>
    <n v="75.583067544657894"/>
    <n v="8.6007360125511995E-2"/>
    <n v="9.4208441026901699"/>
    <n v="13.965028334867901"/>
    <n v="23.471879797684199"/>
    <n v="94018.511838725593"/>
    <n v="7920.4995787491498"/>
    <n v="1682.44781016002"/>
    <n v="44.891220284399203"/>
    <n v="0.17107502024063601"/>
    <n v="15147.695679881401"/>
    <n v="369.52481765565801"/>
    <n v="37.246942402381798"/>
    <n v="400.85633274326699"/>
    <n v="5594.1994970749101"/>
    <n v="44975.381516203699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5430"/>
    <x v="21"/>
    <x v="0"/>
    <n v="1000"/>
    <n v="2.4704196430091501"/>
    <n v="1.2062632445967201"/>
    <n v="74.731364091543199"/>
    <n v="0.167234121059638"/>
    <n v="9.6994950553011705"/>
    <n v="14.089025237948499"/>
    <n v="23.9557544143094"/>
    <n v="93851.602621125407"/>
    <n v="7906.8106164713399"/>
    <n v="1674.0423933081499"/>
    <n v="43.813750440104897"/>
    <n v="0.17123196021193399"/>
    <n v="15684.4927130997"/>
    <n v="376.74350787998998"/>
    <n v="37.117638435878099"/>
    <n v="401.38277403512001"/>
    <n v="5730.6066709523502"/>
    <n v="44975.3825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5795"/>
    <x v="22"/>
    <x v="0"/>
    <n v="1000"/>
    <n v="2.5099865775324099"/>
    <n v="1.21733944688947"/>
    <n v="74.491877622218993"/>
    <n v="4.8123993657159102E-2"/>
    <n v="10.510007351144999"/>
    <n v="14.7006316746"/>
    <n v="25.258763019401599"/>
    <n v="93703.359081717703"/>
    <n v="7895.9380643692102"/>
    <n v="1693.08736326282"/>
    <n v="45.6493830048002"/>
    <n v="0.17792584983566301"/>
    <n v="15507.9584913051"/>
    <n v="380.00081337204102"/>
    <n v="37.732318163747102"/>
    <n v="407.79101193935998"/>
    <n v="5757.8397503180204"/>
    <n v="44975.383483796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6160"/>
    <x v="23"/>
    <x v="0"/>
    <n v="1000"/>
    <n v="2.3605955557516101"/>
    <n v="1.2550192976969901"/>
    <n v="66.721420583761201"/>
    <n v="8.2283419720638698E-2"/>
    <n v="9.6468307385641996"/>
    <n v="13.534457129092599"/>
    <n v="23.263571287377498"/>
    <n v="93476.748111558205"/>
    <n v="7873.02128614719"/>
    <n v="1599.1552449374999"/>
    <n v="43.290639393312802"/>
    <n v="0.20738530695298299"/>
    <n v="13338.4801538133"/>
    <n v="335.75091660326501"/>
    <n v="39.227677557821103"/>
    <n v="363.22664738215298"/>
    <n v="5090.2821192469501"/>
    <n v="44975.3844444443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6525"/>
    <x v="24"/>
    <x v="0"/>
    <n v="1000"/>
    <n v="2.5730165439289201"/>
    <n v="1.23796540310314"/>
    <n v="80.606544878685497"/>
    <n v="4.6040907901890797E-2"/>
    <n v="10.474475120349"/>
    <n v="12.3255737228875"/>
    <n v="22.846089751138699"/>
    <n v="93330.774318803393"/>
    <n v="7860.9537763347898"/>
    <n v="1684.9506153406301"/>
    <n v="45.216419560571097"/>
    <n v="0.18302238963984099"/>
    <n v="15264.3834501936"/>
    <n v="376.40790614318797"/>
    <n v="42.2505539077289"/>
    <n v="402.73155902910702"/>
    <n v="5695.7718612709496"/>
    <n v="44975.3853819443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6891"/>
    <x v="25"/>
    <x v="0"/>
    <n v="1000"/>
    <n v="2.7757944913387802"/>
    <n v="1.2745714872976599"/>
    <n v="78.626299014551805"/>
    <n v="0.102645437679076"/>
    <n v="9.2397188267615906"/>
    <n v="16.686817393204201"/>
    <n v="26.029181657643999"/>
    <n v="93191.111085918994"/>
    <n v="7853.2508896392001"/>
    <n v="1687.4158829928799"/>
    <n v="44.871779949212701"/>
    <n v="0.170136493550505"/>
    <n v="15207.8022308666"/>
    <n v="374.69998785059698"/>
    <n v="32.689920521133097"/>
    <n v="407.85562175988701"/>
    <n v="5706.4029508419299"/>
    <n v="44975.3863078704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7256"/>
    <x v="26"/>
    <x v="0"/>
    <n v="1000"/>
    <n v="2.4151479566527998"/>
    <n v="1.23267202087023"/>
    <n v="73.308034676812795"/>
    <n v="6.1282120161651597E-2"/>
    <n v="9.8470303257354406"/>
    <n v="12.259883588027501"/>
    <n v="22.168196033923799"/>
    <n v="93041.233211002706"/>
    <n v="7836.90699693646"/>
    <n v="1670.3962547451599"/>
    <n v="45.420895399939297"/>
    <n v="0.17536552030889199"/>
    <n v="15506.781445689199"/>
    <n v="374.02769279925599"/>
    <n v="34.5425184425807"/>
    <n v="406.53916140890902"/>
    <n v="5666.0715116033598"/>
    <n v="44975.3872337962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7621"/>
    <x v="27"/>
    <x v="0"/>
    <n v="1000"/>
    <n v="2.62665052492448"/>
    <n v="1.2229354404028201"/>
    <n v="81.755691178937496"/>
    <n v="9.35630714195574E-2"/>
    <n v="9.6934984267057196"/>
    <n v="14.4145690258418"/>
    <n v="24.201630523966699"/>
    <n v="92901.499051295104"/>
    <n v="7827.55003448549"/>
    <n v="1667.90698470505"/>
    <n v="44.167522673019597"/>
    <n v="0.160983415110553"/>
    <n v="15363.0804680355"/>
    <n v="371.65701357601"/>
    <n v="28.859837361624201"/>
    <n v="404.41893475186401"/>
    <n v="5631.7186402976704"/>
    <n v="44975.3881944444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7986"/>
    <x v="28"/>
    <x v="0"/>
    <n v="1000"/>
    <n v="2.1215447036420199"/>
    <n v="1.1488706971818501"/>
    <n v="62.937953474670401"/>
    <n v="0.104932573716255"/>
    <n v="9.6684294923276592"/>
    <n v="15.789808575528101"/>
    <n v="25.5631706415714"/>
    <n v="92752.878879272495"/>
    <n v="7816.6215759709503"/>
    <n v="1732.2622472073899"/>
    <n v="45.837642994832699"/>
    <n v="0.15534284996939299"/>
    <n v="16226.5124625265"/>
    <n v="390.39427056501199"/>
    <n v="34.842554748884901"/>
    <n v="426.18643795288301"/>
    <n v="5914.0893236904603"/>
    <n v="44975.3891203703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8352"/>
    <x v="29"/>
    <x v="0"/>
    <n v="1000"/>
    <n v="2.54530695001838"/>
    <n v="1.2109672187740901"/>
    <n v="82.931597503863401"/>
    <n v="0.142326596770432"/>
    <n v="11.7305513319779"/>
    <n v="10.595517226423899"/>
    <n v="22.468395155172001"/>
    <n v="92611.657755239896"/>
    <n v="7801.3655121149104"/>
    <n v="1633.4395348195301"/>
    <n v="43.778066733232102"/>
    <n v="0.16934771857231201"/>
    <n v="14919.355938430999"/>
    <n v="363.19810629017798"/>
    <n v="34.3478182881355"/>
    <n v="381.41545324252201"/>
    <n v="5522.8928976155403"/>
    <n v="44975.3900347222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8717"/>
    <x v="30"/>
    <x v="0"/>
    <n v="1000"/>
    <n v="2.1612355780774699"/>
    <n v="1.1637364795666301"/>
    <n v="66.444032980945806"/>
    <n v="5.8267161718150898E-2"/>
    <n v="10.128095085286899"/>
    <n v="12.697270696369101"/>
    <n v="22.883632943373101"/>
    <n v="92468.745852028005"/>
    <n v="7790.4561214935302"/>
    <n v="1711.9338701770901"/>
    <n v="46.1069903696132"/>
    <n v="0.17733956805447301"/>
    <n v="15682.894310425199"/>
    <n v="390.61666379565997"/>
    <n v="39.406545505991701"/>
    <n v="425.05900837811299"/>
    <n v="5922.8890742604299"/>
    <n v="44975.3909722222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9082"/>
    <x v="31"/>
    <x v="0"/>
    <n v="1000"/>
    <n v="2.8306491571600798"/>
    <n v="1.2600025614008901"/>
    <n v="85.849856633047295"/>
    <n v="9.2331161841538806E-2"/>
    <n v="11.6867785048982"/>
    <n v="11.735653048271701"/>
    <n v="23.514762715011098"/>
    <n v="92337.101029567799"/>
    <n v="7780.1869603282703"/>
    <n v="1685.21379298076"/>
    <n v="44.535392794842302"/>
    <n v="0.18066310230715199"/>
    <n v="15677.583923882799"/>
    <n v="376.150081776261"/>
    <n v="38.187064767292298"/>
    <n v="399.148318041273"/>
    <n v="5695.22111855619"/>
    <n v="44975.3918981480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9447"/>
    <x v="32"/>
    <x v="0"/>
    <n v="1000"/>
    <n v="2.4654093964489201"/>
    <n v="1.2189006110665901"/>
    <n v="77.211183567291599"/>
    <n v="7.4006030046320004E-2"/>
    <n v="10.132284178075601"/>
    <n v="11.904927919445599"/>
    <n v="22.111218127567401"/>
    <n v="92196.395740268999"/>
    <n v="7767.04855076068"/>
    <n v="1681.51026253387"/>
    <n v="44.203417268676901"/>
    <n v="0.19352940182932199"/>
    <n v="15229.806774775199"/>
    <n v="371.43748446782803"/>
    <n v="39.285703528600003"/>
    <n v="401.895997413386"/>
    <n v="5629.6241635438801"/>
    <n v="44975.3928125000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39813"/>
    <x v="33"/>
    <x v="0"/>
    <n v="1000"/>
    <n v="2.7004325096036301"/>
    <n v="1.2427965976951001"/>
    <n v="83.708360594926901"/>
    <n v="0.14386746217541099"/>
    <n v="10.796046289432899"/>
    <n v="12.296180270710799"/>
    <n v="23.236094022318898"/>
    <n v="92044.336613851396"/>
    <n v="7755.0003231413102"/>
    <n v="1626.25516474958"/>
    <n v="43.376416540005799"/>
    <n v="0.171582830456459"/>
    <n v="14338.4519754541"/>
    <n v="351.40416344866401"/>
    <n v="36.747562453140802"/>
    <n v="377.08154211075299"/>
    <n v="5349.6174766384602"/>
    <n v="44975.3937615741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0178"/>
    <x v="34"/>
    <x v="0"/>
    <n v="1000"/>
    <n v="2.4896076526442501"/>
    <n v="1.19910451625304"/>
    <n v="77.555370341083105"/>
    <n v="0.116344262461578"/>
    <n v="10.5135970644499"/>
    <n v="13.343130136484101"/>
    <n v="23.973071463394898"/>
    <n v="91886.194689858603"/>
    <n v="7741.7951901747201"/>
    <n v="1610.4520093942899"/>
    <n v="42.847102166674397"/>
    <n v="0.17214339756017699"/>
    <n v="14143.6879526017"/>
    <n v="347.74910784983501"/>
    <n v="33.110702053951101"/>
    <n v="374.469441654712"/>
    <n v="5267.2986285768302"/>
    <n v="44975.3946874999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0543"/>
    <x v="35"/>
    <x v="0"/>
    <n v="1000"/>
    <n v="2.6481554241158398"/>
    <n v="1.23557407703374"/>
    <n v="76.019951534757695"/>
    <n v="8.9326596221913995E-2"/>
    <n v="9.9662588580580103"/>
    <n v="17.249313790171001"/>
    <n v="27.304899244450102"/>
    <n v="91733.860046460904"/>
    <n v="7732.1569830201197"/>
    <n v="1675.19099068218"/>
    <n v="43.9728241387688"/>
    <n v="0.18269949400130001"/>
    <n v="15052.693471901801"/>
    <n v="361.35579830759298"/>
    <n v="43.415364813197698"/>
    <n v="387.89654765116302"/>
    <n v="5478.5365605035404"/>
    <n v="44975.3956249999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0908"/>
    <x v="36"/>
    <x v="0"/>
    <n v="1000"/>
    <n v="2.6010767655787301"/>
    <n v="1.21569579415298"/>
    <n v="84.341333007064407"/>
    <n v="0.155668803262483"/>
    <n v="10.717143886801299"/>
    <n v="13.3803016685749"/>
    <n v="24.253114358640001"/>
    <n v="91622.814759094501"/>
    <n v="7720.7123604518401"/>
    <n v="1671.9868348685"/>
    <n v="45.310300114961898"/>
    <n v="0.18765964831707099"/>
    <n v="15113.721694715699"/>
    <n v="382.32682411679798"/>
    <n v="42.500068439525201"/>
    <n v="401.28245905725998"/>
    <n v="5796.8218602797297"/>
    <n v="44975.3965624999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1274"/>
    <x v="37"/>
    <x v="0"/>
    <n v="1000"/>
    <n v="2.3172769771795401"/>
    <n v="1.1478555683090199"/>
    <n v="75.646039957251105"/>
    <n v="7.5886147393717296E-2"/>
    <n v="10.109396336527"/>
    <n v="14.198406123726199"/>
    <n v="24.3836886076467"/>
    <n v="91511.238657841503"/>
    <n v="7712.2132296284299"/>
    <n v="1695.6971768866599"/>
    <n v="44.053626503819501"/>
    <n v="0.183238744382376"/>
    <n v="15732.4332379676"/>
    <n v="374.661568068485"/>
    <n v="38.057443093344098"/>
    <n v="405.549691913706"/>
    <n v="5701.0482327298396"/>
    <n v="44975.3974884259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1639"/>
    <x v="38"/>
    <x v="0"/>
    <n v="1000"/>
    <n v="2.7104937520635501"/>
    <n v="1.2634736252318799"/>
    <n v="76.096338821650207"/>
    <n v="7.56207538878058E-2"/>
    <n v="10.1105179433334"/>
    <n v="11.947109238785901"/>
    <n v="22.1332479360068"/>
    <n v="91364.188173761402"/>
    <n v="7697.3076594883796"/>
    <n v="1731.2553459661401"/>
    <n v="45.402590515527898"/>
    <n v="0.18536037192861199"/>
    <n v="16392.129550863901"/>
    <n v="399.22199806531"/>
    <n v="45.3766823504942"/>
    <n v="423.04166744522098"/>
    <n v="6047.48757860157"/>
    <n v="44975.398425925901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2004"/>
    <x v="39"/>
    <x v="0"/>
    <n v="1000"/>
    <n v="2.43819958710161"/>
    <n v="1.19119826854471"/>
    <n v="75.550844982679607"/>
    <n v="0.150145502997833"/>
    <n v="10.1850688340045"/>
    <n v="14.557190375100101"/>
    <n v="24.892404712102099"/>
    <n v="91247.298723405096"/>
    <n v="7690.7381009778001"/>
    <n v="1704.79802417577"/>
    <n v="45.142595289745898"/>
    <n v="0.176216287869221"/>
    <n v="16002.6992099246"/>
    <n v="391.90286807895501"/>
    <n v="38.832660800981799"/>
    <n v="415.946765909519"/>
    <n v="5936.3037919676399"/>
    <n v="44975.3993634259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2369"/>
    <x v="40"/>
    <x v="0"/>
    <n v="1000"/>
    <n v="2.1203411744009499"/>
    <n v="1.1499664550728099"/>
    <n v="60.490721200915203"/>
    <n v="0.114072336192693"/>
    <n v="11.588071757666199"/>
    <n v="13.5608787318226"/>
    <n v="25.263022825681698"/>
    <n v="91081.021857291606"/>
    <n v="7676.2643903162898"/>
    <n v="1741.0578278662999"/>
    <n v="46.6613046728679"/>
    <n v="0.167439631450815"/>
    <n v="16432.988247069901"/>
    <n v="401.24386375937002"/>
    <n v="34.640620994440503"/>
    <n v="433.02722026052402"/>
    <n v="6079.8730164456201"/>
    <n v="44975.400289351899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2735"/>
    <x v="41"/>
    <x v="0"/>
    <n v="1000"/>
    <n v="2.4260542912214098"/>
    <n v="1.2124720585770199"/>
    <n v="72.829123912295302"/>
    <n v="5.3372281270379303E-2"/>
    <n v="9.9073393904756308"/>
    <n v="13.754653660083401"/>
    <n v="23.715365331829499"/>
    <n v="90932.400339950604"/>
    <n v="7661.8145839778199"/>
    <n v="1701.2952930353399"/>
    <n v="45.086453183061103"/>
    <n v="0.190130170185032"/>
    <n v="15389.761344759499"/>
    <n v="379.56150711604101"/>
    <n v="42.416857706877202"/>
    <n v="412.71509173346499"/>
    <n v="5786.0878017321502"/>
    <n v="44975.401226851798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3100"/>
    <x v="42"/>
    <x v="0"/>
    <n v="1000"/>
    <n v="2.4252870803200102"/>
    <n v="1.2075829900617501"/>
    <n v="69.494142382801499"/>
    <n v="0.101009630966385"/>
    <n v="10.131280080656399"/>
    <n v="12.423286969813701"/>
    <n v="22.655576681436902"/>
    <n v="90797.033469374001"/>
    <n v="7649.8245800821796"/>
    <n v="1724.8613712817601"/>
    <n v="46.958682217398803"/>
    <n v="0.181039469323065"/>
    <n v="16622.915495315101"/>
    <n v="413.77376723326"/>
    <n v="43.623288740389199"/>
    <n v="441.84438052060398"/>
    <n v="6272.4440575881599"/>
    <n v="44975.402152777802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3465"/>
    <x v="43"/>
    <x v="0"/>
    <n v="1000"/>
    <n v="3.0495553612958499"/>
    <n v="1.3418840083622301"/>
    <n v="86.785217323378902"/>
    <n v="0.12209897300823799"/>
    <n v="12.539845528156"/>
    <n v="13.3097499585243"/>
    <n v="25.9716944596885"/>
    <n v="90651.884083618701"/>
    <n v="7640.5793108446196"/>
    <n v="1678.5488901835299"/>
    <n v="45.303786797710799"/>
    <n v="0.17786081375677701"/>
    <n v="16309.600857764701"/>
    <n v="407.75518827151501"/>
    <n v="34.764975739416997"/>
    <n v="425.35334328651101"/>
    <n v="6175.50682705073"/>
    <n v="44975.403090277803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3830"/>
    <x v="44"/>
    <x v="0"/>
    <n v="1000"/>
    <n v="2.5055010402330899"/>
    <n v="1.2098565969534001"/>
    <n v="78.558024979253005"/>
    <n v="0.13953462453922699"/>
    <n v="9.8943870049511897"/>
    <n v="13.104961262849301"/>
    <n v="23.138882892340298"/>
    <n v="90483.574339717103"/>
    <n v="7622.5521900494596"/>
    <n v="1667.99857287553"/>
    <n v="44.6580414931652"/>
    <n v="0.185794592868301"/>
    <n v="14791.2283418929"/>
    <n v="369.42140157108798"/>
    <n v="43.3015495335368"/>
    <n v="402.54072875282702"/>
    <n v="5598.3326521506197"/>
    <n v="44975.404027777797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4196"/>
    <x v="45"/>
    <x v="0"/>
    <n v="1000"/>
    <n v="2.37893134415937"/>
    <n v="1.22137072343638"/>
    <n v="67.454819355166507"/>
    <n v="3.2662582594246002E-2"/>
    <n v="10.972313787762101"/>
    <n v="9.6217131656838504"/>
    <n v="20.626689536040299"/>
    <n v="90357.728562826203"/>
    <n v="7609.6786719770998"/>
    <n v="1695.21642103414"/>
    <n v="45.091433345743901"/>
    <n v="0.17854228697938401"/>
    <n v="15773.4938044792"/>
    <n v="382.39875774085601"/>
    <n v="36.388251202626101"/>
    <n v="410.732583522168"/>
    <n v="5815.6779761012904"/>
    <n v="44975.4049421296"/>
  </r>
  <r>
    <s v="Current"/>
    <x v="0"/>
    <s v="ExpRangeReturnTypeFromHarvestSystemTypeDPatchNum1000PatchTypetrue"/>
    <n v="29"/>
    <s v="ExpRange"/>
    <x v="1"/>
    <x v="0"/>
    <x v="1"/>
    <s v="true"/>
    <s v="ExpRangeReturnTypeFromHarvestSystemTypeDPatchNum1000PatchTypetrue"/>
    <n v="44561"/>
    <x v="46"/>
    <x v="0"/>
    <n v="1000"/>
    <n v="2.4556397880989498"/>
    <n v="1.1950150483923001"/>
    <n v="77.504269490594297"/>
    <n v="0.13151293401540701"/>
    <n v="9.2653881576154102"/>
    <n v="12.8203126151241"/>
    <n v="22.217213706754801"/>
    <n v="90248.177714848905"/>
    <n v="7602.7993875176899"/>
    <n v="1688.88867570717"/>
    <n v="43.363592464385199"/>
    <n v="0.16842027836017201"/>
    <n v="15459.771420036899"/>
    <n v="370.195705793949"/>
    <n v="38.962693475065102"/>
    <n v="397.99471618680502"/>
    <n v="5610.2550584405099"/>
    <n v="44975.4057870370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7759"/>
    <x v="0"/>
    <x v="0"/>
    <n v="1000"/>
    <n v="291.46910501841802"/>
    <n v="54.8513330013174"/>
    <n v="233.384006417276"/>
    <n v="3.54671325626282E-7"/>
    <n v="24.819360974402301"/>
    <n v="87.097218593010794"/>
    <n v="111.916579922087"/>
    <n v="238659.66431945399"/>
    <n v="21871.365236931"/>
    <n v="1757.6874584904599"/>
    <n v="50.048600072634201"/>
    <n v="0.160964269334438"/>
    <n v="65963.454761922694"/>
    <n v="1697.9748181309001"/>
    <n v="94.284474596121697"/>
    <n v="1953.63569556267"/>
    <n v="21462"/>
    <n v="44975.363425925898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8125"/>
    <x v="1"/>
    <x v="0"/>
    <n v="1000"/>
    <n v="48.178891170394202"/>
    <n v="8.7419183042839101"/>
    <n v="56.030652160895698"/>
    <n v="1.5602778188215199E-5"/>
    <n v="18.373025964957002"/>
    <n v="59.391348412114603"/>
    <n v="77.764389979847607"/>
    <n v="237993.47060153101"/>
    <n v="21778.6820814194"/>
    <n v="1852.36963047123"/>
    <n v="51.453074910858"/>
    <n v="0.13468540614732599"/>
    <n v="18808.153726662302"/>
    <n v="473.00272275283902"/>
    <n v="21.785476389416701"/>
    <n v="527.26064019761805"/>
    <n v="5571"/>
    <n v="44975.3643171295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8490"/>
    <x v="2"/>
    <x v="0"/>
    <n v="1000"/>
    <n v="64.3789885008174"/>
    <n v="11.9204213281241"/>
    <n v="56.835364208954701"/>
    <n v="3.8783602204737399E-3"/>
    <n v="24.250664742539701"/>
    <n v="85.322330399674598"/>
    <n v="109.576873502431"/>
    <n v="237174.94275451501"/>
    <n v="21736.232590232401"/>
    <n v="1678.8365275077899"/>
    <n v="47.677443393770297"/>
    <n v="0.164770791908953"/>
    <n v="15874.932577219301"/>
    <n v="399.32255459725502"/>
    <n v="21.017922858115501"/>
    <n v="457.80107404783899"/>
    <n v="5547"/>
    <n v="44975.36519675930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8855"/>
    <x v="3"/>
    <x v="0"/>
    <n v="1000"/>
    <n v="88.909500221996794"/>
    <n v="16.8140428784825"/>
    <n v="64.617923676138005"/>
    <n v="1.15556777712892E-5"/>
    <n v="33.333475263912199"/>
    <n v="150.696922904112"/>
    <n v="184.030409723692"/>
    <n v="236145.366942286"/>
    <n v="21715.902316994001"/>
    <n v="1615.1730135697301"/>
    <n v="46.197832409341402"/>
    <n v="0.17849457906945601"/>
    <n v="13872.411150514399"/>
    <n v="350.677836026563"/>
    <n v="22.061778227283"/>
    <n v="412.77691652251002"/>
    <n v="5547"/>
    <n v="44975.3660648148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9220"/>
    <x v="4"/>
    <x v="0"/>
    <n v="1000"/>
    <n v="98.630732427046894"/>
    <n v="17.889031181237598"/>
    <n v="86.9192841527029"/>
    <n v="1.3374979398440699E-5"/>
    <n v="17.7439864111021"/>
    <n v="63.1251934692677"/>
    <n v="80.869193255350794"/>
    <n v="235458.16744643301"/>
    <n v="21550.0616264854"/>
    <n v="1778.3077792772799"/>
    <n v="51.347918337288299"/>
    <n v="0.14675130456020299"/>
    <n v="17742.162026528498"/>
    <n v="464.64232071345799"/>
    <n v="24.357596413948102"/>
    <n v="524.38680069294298"/>
    <n v="5547"/>
    <n v="44975.3669444444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9586"/>
    <x v="5"/>
    <x v="0"/>
    <n v="1000"/>
    <n v="37.227680490318299"/>
    <n v="6.8684677147954902"/>
    <n v="25.9867381420089"/>
    <n v="9.3071060714365099E-5"/>
    <n v="14.264187651881301"/>
    <n v="42.157426390091103"/>
    <n v="56.421707113030301"/>
    <n v="234981.46494702299"/>
    <n v="21481.662379093301"/>
    <n v="1864.63224451782"/>
    <n v="51.276200524434202"/>
    <n v="0.119444048965825"/>
    <n v="19719.098880716901"/>
    <n v="483.99944118581499"/>
    <n v="18.3407259408066"/>
    <n v="542.77813404528695"/>
    <n v="5571"/>
    <n v="44975.367858796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29951"/>
    <x v="6"/>
    <x v="0"/>
    <n v="1000"/>
    <n v="50.0269683641556"/>
    <n v="9.4454745911901501"/>
    <n v="36.467082722525397"/>
    <n v="2.6907457735313701E-5"/>
    <n v="18.711486035092801"/>
    <n v="76.483218063439097"/>
    <n v="95.194731005990505"/>
    <n v="234175.95457610401"/>
    <n v="21450.295500304699"/>
    <n v="1758.47973914934"/>
    <n v="49.291472764376302"/>
    <n v="0.15268006331321099"/>
    <n v="17115.875320536899"/>
    <n v="430.350599173386"/>
    <n v="22.862650190421601"/>
    <n v="489.50342279954799"/>
    <n v="5547"/>
    <n v="44975.36873842590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0316"/>
    <x v="7"/>
    <x v="0"/>
    <n v="1000"/>
    <n v="38.292443739655901"/>
    <n v="7.7159832556133496"/>
    <n v="13.3394571494805"/>
    <n v="2.1707654871453101E-6"/>
    <n v="23.507289699634399"/>
    <n v="77.602865770278001"/>
    <n v="101.110157640677"/>
    <n v="233625.25852549699"/>
    <n v="21403.863827732501"/>
    <n v="1838.51059004023"/>
    <n v="50.3683152557184"/>
    <n v="0.14446544177920001"/>
    <n v="19137.412992933499"/>
    <n v="477.56848461545201"/>
    <n v="24.821484654386701"/>
    <n v="529.54541394157695"/>
    <n v="5547"/>
    <n v="44975.3696180556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0681"/>
    <x v="8"/>
    <x v="0"/>
    <n v="1000"/>
    <n v="59.974863275141402"/>
    <n v="11.4954927975533"/>
    <n v="23.418142363179498"/>
    <n v="3.5194859158805198E-7"/>
    <n v="29.476773312876301"/>
    <n v="102.07286136670101"/>
    <n v="131.549635031528"/>
    <n v="233032.60569199899"/>
    <n v="21383.280714187898"/>
    <n v="1713.1572525321201"/>
    <n v="48.463839985889997"/>
    <n v="0.162636420285863"/>
    <n v="16202.4841837636"/>
    <n v="417.14027607932701"/>
    <n v="21.418525142106699"/>
    <n v="477.05188217738601"/>
    <n v="5547"/>
    <n v="44975.370509259301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1047"/>
    <x v="9"/>
    <x v="0"/>
    <n v="1000"/>
    <n v="30.754764296218799"/>
    <n v="6.1050145902325896"/>
    <n v="13.367815622035399"/>
    <n v="6.2412458628830301E-3"/>
    <n v="23.798792457370102"/>
    <n v="94.126404957973307"/>
    <n v="117.931438661212"/>
    <n v="232445.648781061"/>
    <n v="21318.2076665231"/>
    <n v="1879.2731682357701"/>
    <n v="52.851584486792397"/>
    <n v="0.14874439088679101"/>
    <n v="19873.544734293999"/>
    <n v="508.27110229104102"/>
    <n v="25.290571629908101"/>
    <n v="563.91320396182505"/>
    <n v="5571"/>
    <n v="44975.3714120369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1412"/>
    <x v="10"/>
    <x v="0"/>
    <n v="1000"/>
    <n v="36.895419769380702"/>
    <n v="6.9379363070289699"/>
    <n v="32.296204839175601"/>
    <n v="2.43467677466497E-4"/>
    <n v="12.287755021462401"/>
    <n v="54.554441494374402"/>
    <n v="66.842439983514893"/>
    <n v="231907.195596679"/>
    <n v="21217.178719841999"/>
    <n v="1917.7814569008599"/>
    <n v="52.744318667523203"/>
    <n v="0.136177713894196"/>
    <n v="20780.375769959599"/>
    <n v="516.70729528600998"/>
    <n v="25.013531056731001"/>
    <n v="573.74787286882304"/>
    <n v="5547"/>
    <n v="44975.372314814798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1777"/>
    <x v="11"/>
    <x v="0"/>
    <n v="1000"/>
    <n v="27.685795176278798"/>
    <n v="5.25726324138755"/>
    <n v="22.909320639151598"/>
    <n v="1.2682228086484E-8"/>
    <n v="29.917729296254699"/>
    <n v="57.4036140195103"/>
    <n v="87.321343328449998"/>
    <n v="231353.99786866701"/>
    <n v="21184.3646646118"/>
    <n v="1856.86450825771"/>
    <n v="51.485095366045798"/>
    <n v="0.138104289283039"/>
    <n v="19488.761311639199"/>
    <n v="480.68170946343702"/>
    <n v="26.0569730550536"/>
    <n v="517.58336680750904"/>
    <n v="5547"/>
    <n v="44975.3732291666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2142"/>
    <x v="12"/>
    <x v="0"/>
    <n v="1000"/>
    <n v="45.515964066765498"/>
    <n v="8.9660491808167695"/>
    <n v="19.011255685398002"/>
    <n v="3.8552035609614602E-7"/>
    <n v="18.501701046501001"/>
    <n v="65.133383471836794"/>
    <n v="83.635084903856097"/>
    <n v="230779.31272595399"/>
    <n v="21131.793167860698"/>
    <n v="1793.7950169843"/>
    <n v="50.642748534135102"/>
    <n v="0.15943943344394901"/>
    <n v="17672.139890565501"/>
    <n v="462.55395722018397"/>
    <n v="25.848786553627502"/>
    <n v="534.49920202000601"/>
    <n v="5547"/>
    <n v="44975.3741319444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2508"/>
    <x v="13"/>
    <x v="0"/>
    <n v="1000"/>
    <n v="48.560193077100102"/>
    <n v="9.2277309325504504"/>
    <n v="35.876511929505497"/>
    <n v="2.77613637408803E-6"/>
    <n v="20.669207623729299"/>
    <n v="69.124867764204197"/>
    <n v="89.794078164070896"/>
    <n v="230214.28149879701"/>
    <n v="21088.181448953201"/>
    <n v="1729.1794527402001"/>
    <n v="50.5056023796744"/>
    <n v="0.15668960499507401"/>
    <n v="16981.8324673223"/>
    <n v="446.35967738824201"/>
    <n v="25.736767212949999"/>
    <n v="503.098067309866"/>
    <n v="5571"/>
    <n v="44975.375046296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2873"/>
    <x v="14"/>
    <x v="0"/>
    <n v="1000"/>
    <n v="45.126795231411499"/>
    <n v="8.3048684691232104"/>
    <n v="28.415735607685001"/>
    <n v="9.0394532511824996E-7"/>
    <n v="19.348364957051"/>
    <n v="65.553543924998493"/>
    <n v="84.901909785993794"/>
    <n v="229691.10783396201"/>
    <n v="21035.0796159866"/>
    <n v="1827.9745092632199"/>
    <n v="50.177768082697902"/>
    <n v="0.133047669628549"/>
    <n v="18320.4626471218"/>
    <n v="453.97253950875398"/>
    <n v="20.916428289248501"/>
    <n v="518.60937832668503"/>
    <n v="5547"/>
    <n v="44975.3759490740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3238"/>
    <x v="15"/>
    <x v="0"/>
    <n v="1000"/>
    <n v="65.381284946353205"/>
    <n v="12.342062149317099"/>
    <n v="43.174187075624502"/>
    <n v="1.4517057872733701E-6"/>
    <n v="23.823591775715599"/>
    <n v="87.764976600127"/>
    <n v="111.588569827545"/>
    <n v="229103.359726575"/>
    <n v="21007.0174009724"/>
    <n v="1712.0460181524199"/>
    <n v="48.403363544016202"/>
    <n v="0.15520019917608899"/>
    <n v="16001.6025591454"/>
    <n v="402.97932993852902"/>
    <n v="21.260237828854301"/>
    <n v="469.888643053154"/>
    <n v="5547"/>
    <n v="44975.3768287037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3603"/>
    <x v="16"/>
    <x v="0"/>
    <n v="1000"/>
    <n v="32.804767665916401"/>
    <n v="6.3552187098663504"/>
    <n v="34.113674842437298"/>
    <n v="9.931285904717349E-7"/>
    <n v="19.425141015979701"/>
    <n v="56.616591168848998"/>
    <n v="76.041733177954796"/>
    <n v="228814.732675493"/>
    <n v="20942.424757118999"/>
    <n v="1840.86748444673"/>
    <n v="52.094972046153302"/>
    <n v="0.15263273185600401"/>
    <n v="18843.228073238901"/>
    <n v="490.322189738345"/>
    <n v="29.754674579294399"/>
    <n v="532.498110987931"/>
    <n v="5547"/>
    <n v="44975.3777083332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3969"/>
    <x v="17"/>
    <x v="0"/>
    <n v="1000"/>
    <n v="33.387480195296703"/>
    <n v="6.3534580395415903"/>
    <n v="32.326863831087003"/>
    <n v="5.6880315842356202E-4"/>
    <n v="19.506151389806298"/>
    <n v="62.2194251541802"/>
    <n v="81.726145347142307"/>
    <n v="228469.695162263"/>
    <n v="20922.724390118601"/>
    <n v="1710.9837616750999"/>
    <n v="50.607480775159999"/>
    <n v="0.15836421720128499"/>
    <n v="16635.868565678898"/>
    <n v="437.769294964518"/>
    <n v="21.216034836647299"/>
    <n v="495.67782472865599"/>
    <n v="5571"/>
    <n v="44975.3786689815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4334"/>
    <x v="18"/>
    <x v="0"/>
    <n v="1000"/>
    <n v="25.5157328363203"/>
    <n v="5.2574139073867503"/>
    <n v="12.976513341544701"/>
    <n v="2.7076747172134799E-7"/>
    <n v="21.581701944689399"/>
    <n v="70.954807925688499"/>
    <n v="92.536510141147502"/>
    <n v="228124.85952059799"/>
    <n v="20900.639522207999"/>
    <n v="1808.08668857967"/>
    <n v="51.075191349350703"/>
    <n v="0.158711786901435"/>
    <n v="17957.203596683401"/>
    <n v="465.56192059778698"/>
    <n v="25.664756482375399"/>
    <n v="517.34114270622695"/>
    <n v="5547"/>
    <n v="44975.3796296295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4699"/>
    <x v="19"/>
    <x v="0"/>
    <n v="1000"/>
    <n v="71.735133176985101"/>
    <n v="13.4747060844432"/>
    <n v="67.051783479084094"/>
    <n v="4.0911646957464499E-7"/>
    <n v="27.757283072970701"/>
    <n v="85.785048934267394"/>
    <n v="113.542332416357"/>
    <n v="227487.35149352701"/>
    <n v="20864.5653859042"/>
    <n v="1582.9479759614801"/>
    <n v="46.555348747659302"/>
    <n v="0.162811608652457"/>
    <n v="13848.0588834588"/>
    <n v="368.35249223786599"/>
    <n v="19.712459093873498"/>
    <n v="432.64470704305199"/>
    <n v="5547"/>
    <n v="44975.38060185190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5064"/>
    <x v="20"/>
    <x v="0"/>
    <n v="1000"/>
    <n v="65.310061118227694"/>
    <n v="12.1066520694072"/>
    <n v="77.598319580643803"/>
    <n v="4.5813233392122399E-4"/>
    <n v="22.466106581861599"/>
    <n v="73.885681786804795"/>
    <n v="96.352246501003407"/>
    <n v="227044.085576474"/>
    <n v="20809.697264251801"/>
    <n v="1699.9404286660299"/>
    <n v="48.314086168892302"/>
    <n v="0.15462553091980799"/>
    <n v="15973.930036007199"/>
    <n v="408.39395842365201"/>
    <n v="26.9575682649198"/>
    <n v="465.79076394494598"/>
    <n v="5547"/>
    <n v="44975.381585648101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5430"/>
    <x v="21"/>
    <x v="0"/>
    <n v="1000"/>
    <n v="49.690912690277401"/>
    <n v="9.1484539375522207"/>
    <n v="48.787216330195399"/>
    <n v="8.9835929464945896E-6"/>
    <n v="13.806367705364501"/>
    <n v="44.703718057038401"/>
    <n v="58.510094745996298"/>
    <n v="226732.723456921"/>
    <n v="20740.456936816001"/>
    <n v="1807.4579769878201"/>
    <n v="50.642459625644598"/>
    <n v="0.12225110866674201"/>
    <n v="18200.982111364199"/>
    <n v="448.280010990628"/>
    <n v="18.896870579549301"/>
    <n v="513.23562550877705"/>
    <n v="5571"/>
    <n v="44975.3825925925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5795"/>
    <x v="22"/>
    <x v="0"/>
    <n v="1000"/>
    <n v="31.732314331984"/>
    <n v="6.2471593557790399"/>
    <n v="11.101333595523901"/>
    <n v="2.2967662017480299E-6"/>
    <n v="12.946890867161301"/>
    <n v="44.707459472373102"/>
    <n v="57.654352636300899"/>
    <n v="226384.838552904"/>
    <n v="20709.276276312699"/>
    <n v="1830.1586125440599"/>
    <n v="50.863415565272902"/>
    <n v="0.14489801489047399"/>
    <n v="18629.187541035299"/>
    <n v="473.19807269954498"/>
    <n v="22.611696550910299"/>
    <n v="530.18752850682301"/>
    <n v="5547"/>
    <n v="44975.3835648148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6160"/>
    <x v="23"/>
    <x v="0"/>
    <n v="1000"/>
    <n v="50.630672786326798"/>
    <n v="9.6539999428259193"/>
    <n v="39.414212783176701"/>
    <n v="3.3292816133544301E-6"/>
    <n v="23.003340661289901"/>
    <n v="88.413963177339099"/>
    <n v="111.417307167912"/>
    <n v="225797.78728231299"/>
    <n v="20710.999193139702"/>
    <n v="1711.19973094741"/>
    <n v="47.476792774981497"/>
    <n v="0.16353490963280401"/>
    <n v="15781.035985902099"/>
    <n v="394.25091590377002"/>
    <n v="27.840807056585401"/>
    <n v="458.604230564261"/>
    <n v="5547"/>
    <n v="44975.384513888901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6525"/>
    <x v="24"/>
    <x v="0"/>
    <n v="1000"/>
    <n v="53.076119941662199"/>
    <n v="10.3660205217003"/>
    <n v="25.580466239555399"/>
    <n v="2.7443725319844301E-5"/>
    <n v="36.677315081713303"/>
    <n v="156.370310842571"/>
    <n v="193.04765336801299"/>
    <n v="225190.587686813"/>
    <n v="20735.180559773598"/>
    <n v="1654.17561768313"/>
    <n v="46.409695992921797"/>
    <n v="0.18028824477886099"/>
    <n v="14877.746405830199"/>
    <n v="383.55772908800202"/>
    <n v="26.562121818472999"/>
    <n v="445.44135441406303"/>
    <n v="5547"/>
    <n v="44975.3854513889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6891"/>
    <x v="25"/>
    <x v="0"/>
    <n v="1000"/>
    <n v="79.469081070421893"/>
    <n v="15.2455514091094"/>
    <n v="49.547542175492602"/>
    <n v="2.71690804244575E-8"/>
    <n v="36.777762336605797"/>
    <n v="156.02493274845901"/>
    <n v="192.80269511223599"/>
    <n v="224812.78015646001"/>
    <n v="20699.205955534999"/>
    <n v="1645.26478122768"/>
    <n v="47.195329536056498"/>
    <n v="0.16378976679413601"/>
    <n v="15172.8291167528"/>
    <n v="390.10755062411198"/>
    <n v="19.955352996133701"/>
    <n v="451.14601713638598"/>
    <n v="5571"/>
    <n v="44975.386365740698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7256"/>
    <x v="26"/>
    <x v="0"/>
    <n v="1000"/>
    <n v="84.090270184454596"/>
    <n v="15.7398049809733"/>
    <n v="42.995984819135003"/>
    <n v="2.6957928457166499E-4"/>
    <n v="25.203600290036501"/>
    <n v="97.461486185460998"/>
    <n v="122.665356054783"/>
    <n v="224476.77543071099"/>
    <n v="20599.008291876198"/>
    <n v="1804.68365627052"/>
    <n v="50.077191192740798"/>
    <n v="0.145390328037835"/>
    <n v="18163.711544276899"/>
    <n v="462.00598515293899"/>
    <n v="21.991566237613501"/>
    <n v="520.63286430537505"/>
    <n v="5547"/>
    <n v="44975.3873032406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7621"/>
    <x v="27"/>
    <x v="0"/>
    <n v="1000"/>
    <n v="29.261290240354601"/>
    <n v="5.7872520450478797"/>
    <n v="24.126074284448901"/>
    <n v="1.7589764487190501E-4"/>
    <n v="16.396414908582301"/>
    <n v="66.224145300429598"/>
    <n v="82.620736106658001"/>
    <n v="224207.099413822"/>
    <n v="20534.084231876801"/>
    <n v="1873.0359118767101"/>
    <n v="51.042476311026398"/>
    <n v="0.125038799634999"/>
    <n v="19369.936804309"/>
    <n v="483.61941275253002"/>
    <n v="19.298877936848999"/>
    <n v="549.24156558004097"/>
    <n v="5547"/>
    <n v="44975.388240740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7986"/>
    <x v="28"/>
    <x v="0"/>
    <n v="1000"/>
    <n v="28.4313766770941"/>
    <n v="5.4571068658520598"/>
    <n v="18.3837588219582"/>
    <n v="1.30124154895732E-4"/>
    <n v="14.544925519253701"/>
    <n v="50.205354256820598"/>
    <n v="64.750409900229599"/>
    <n v="223919.69419168701"/>
    <n v="20492.1050023032"/>
    <n v="1864.17309792897"/>
    <n v="51.259312722589797"/>
    <n v="0.14329588955939901"/>
    <n v="19387.6271921718"/>
    <n v="484.09312241531597"/>
    <n v="27.076914306949899"/>
    <n v="538.00886226243802"/>
    <n v="5547"/>
    <n v="44975.3891666666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8352"/>
    <x v="29"/>
    <x v="0"/>
    <n v="1000"/>
    <n v="25.436266586287299"/>
    <n v="4.7387370109888796"/>
    <n v="17.9298395464618"/>
    <n v="4.1604067372030098E-5"/>
    <n v="12.312831995911701"/>
    <n v="33.805609513091397"/>
    <n v="46.118483113071797"/>
    <n v="223736.64603498401"/>
    <n v="20456.341959216501"/>
    <n v="1849.9306073575899"/>
    <n v="49.937918042672102"/>
    <n v="0.11347776049710299"/>
    <n v="19232.996484231899"/>
    <n v="467.64045877732798"/>
    <n v="17.213087791546702"/>
    <n v="528.31558797129003"/>
    <n v="5571"/>
    <n v="44975.3900925925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8717"/>
    <x v="30"/>
    <x v="0"/>
    <n v="1000"/>
    <n v="44.545532808135903"/>
    <n v="8.4840296457683309"/>
    <n v="25.600035022752699"/>
    <n v="2.39450350266289E-4"/>
    <n v="17.371294403203098"/>
    <n v="62.321515984869997"/>
    <n v="79.6930498384217"/>
    <n v="223226.86508198001"/>
    <n v="20447.193962994501"/>
    <n v="1728.8315246781599"/>
    <n v="49.6993915383608"/>
    <n v="0.18136046142247"/>
    <n v="16434.573714933998"/>
    <n v="424.61331468942302"/>
    <n v="26.145300249683299"/>
    <n v="484.10164650134499"/>
    <n v="5547"/>
    <n v="44975.3910300926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9082"/>
    <x v="31"/>
    <x v="0"/>
    <n v="1000"/>
    <n v="42.584791694558803"/>
    <n v="8.1493634511504904"/>
    <n v="24.759494864983001"/>
    <n v="1.2467935519280299E-6"/>
    <n v="15.4159232175765"/>
    <n v="51.869942205149002"/>
    <n v="67.285866669517702"/>
    <n v="222981.97407231599"/>
    <n v="20409.002586723302"/>
    <n v="1803.1213584617699"/>
    <n v="50.268470114651699"/>
    <n v="0.14974563936413099"/>
    <n v="18055.867904511098"/>
    <n v="451.68125797381998"/>
    <n v="22.355958105508499"/>
    <n v="509.20508164533197"/>
    <n v="5547"/>
    <n v="44975.391944444404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9447"/>
    <x v="32"/>
    <x v="0"/>
    <n v="1000"/>
    <n v="24.063728460750799"/>
    <n v="4.9827622165478296"/>
    <n v="17.3715401379899"/>
    <n v="4.4618966249817803E-8"/>
    <n v="20.041544606331801"/>
    <n v="66.025971732003498"/>
    <n v="86.067516382954693"/>
    <n v="222626.18362522"/>
    <n v="20396.827612049699"/>
    <n v="1778.54686249102"/>
    <n v="50.292551152186"/>
    <n v="0.16010492448073399"/>
    <n v="17776.6791948561"/>
    <n v="458.69169123893198"/>
    <n v="25.976321762392502"/>
    <n v="519.448691992357"/>
    <n v="5547"/>
    <n v="44975.3928703704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39813"/>
    <x v="33"/>
    <x v="0"/>
    <n v="1000"/>
    <n v="91.259652171947806"/>
    <n v="17.0510249066295"/>
    <n v="98.490228066412598"/>
    <n v="2.7537351066179E-7"/>
    <n v="31.663641904194701"/>
    <n v="129.99262363729301"/>
    <n v="161.65626581685899"/>
    <n v="221931.43668524901"/>
    <n v="20410.0109966444"/>
    <n v="1455.67565406516"/>
    <n v="40.452235665181703"/>
    <n v="0.16355062077080601"/>
    <n v="10976.2266258164"/>
    <n v="273.74495461169698"/>
    <n v="16.7899078497577"/>
    <n v="336.23053437093301"/>
    <n v="5571"/>
    <n v="44975.393807870401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0178"/>
    <x v="34"/>
    <x v="0"/>
    <n v="1000"/>
    <n v="58.185704976479997"/>
    <n v="11.073098294038299"/>
    <n v="61.5612741971104"/>
    <n v="5.86487634086141E-5"/>
    <n v="22.809561780192801"/>
    <n v="91.325890318931201"/>
    <n v="114.135510747891"/>
    <n v="221736.1605192"/>
    <n v="20341.398631069598"/>
    <n v="1718.4741066909401"/>
    <n v="49.263114497464102"/>
    <n v="0.16628189797561599"/>
    <n v="16704.384749254299"/>
    <n v="432.09141929032501"/>
    <n v="23.3530301171029"/>
    <n v="486.58406281638599"/>
    <n v="5547"/>
    <n v="44975.3947453704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0543"/>
    <x v="35"/>
    <x v="0"/>
    <n v="1000"/>
    <n v="73.292960516505502"/>
    <n v="13.740929683341101"/>
    <n v="70.291792593271893"/>
    <n v="6.2511007797611196E-7"/>
    <n v="47.256025771814897"/>
    <n v="141.24847287372901"/>
    <n v="188.50449927065901"/>
    <n v="221236.26491932201"/>
    <n v="20377.6531196164"/>
    <n v="1454.81507036275"/>
    <n v="44.029328127522703"/>
    <n v="0.21382392603302799"/>
    <n v="12656.853255825599"/>
    <n v="332.00409101692202"/>
    <n v="33.726125999895103"/>
    <n v="365.06566823791098"/>
    <n v="5547"/>
    <n v="44975.3956597221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0908"/>
    <x v="36"/>
    <x v="0"/>
    <n v="1000"/>
    <n v="73.330615679449096"/>
    <n v="13.6122070966147"/>
    <n v="61.087962337980798"/>
    <n v="4.6279112151363204E-3"/>
    <n v="16.3675337324167"/>
    <n v="66.233389210357302"/>
    <n v="82.605550853990493"/>
    <n v="221123.894422652"/>
    <n v="20253.584327663801"/>
    <n v="1841.01142066441"/>
    <n v="52.166276036388801"/>
    <n v="0.15945455182734899"/>
    <n v="17670.8645911563"/>
    <n v="458.31078611114401"/>
    <n v="25.242594048474899"/>
    <n v="538.47232294130094"/>
    <n v="5547"/>
    <n v="44975.396597222199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1274"/>
    <x v="37"/>
    <x v="0"/>
    <n v="1000"/>
    <n v="18.575800374126"/>
    <n v="3.6975660060133602"/>
    <n v="25.803202741230798"/>
    <n v="7.8125118896415399E-9"/>
    <n v="12.756494101761101"/>
    <n v="41.209491687667402"/>
    <n v="53.965985797241899"/>
    <n v="220993.80781697499"/>
    <n v="20216.740500695199"/>
    <n v="1854.61134487293"/>
    <n v="49.383757750304099"/>
    <n v="0.120199722653051"/>
    <n v="19707.156879477101"/>
    <n v="474.06277896002899"/>
    <n v="20.174255171558901"/>
    <n v="531.180463733186"/>
    <n v="5571"/>
    <n v="44975.397534722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1639"/>
    <x v="38"/>
    <x v="0"/>
    <n v="1000"/>
    <n v="88.419687196169306"/>
    <n v="16.658376079949399"/>
    <n v="42.8330758814257"/>
    <n v="3.2586278889207602E-7"/>
    <n v="27.568328859343001"/>
    <n v="114.24647999033201"/>
    <n v="141.814809175535"/>
    <n v="220314.62998022101"/>
    <n v="20242.432033369601"/>
    <n v="1545.037438094"/>
    <n v="43.2028598158441"/>
    <n v="0.178686216191071"/>
    <n v="12589.7762817929"/>
    <n v="321.00845288172297"/>
    <n v="19.4130418199214"/>
    <n v="384.144473105168"/>
    <n v="5547"/>
    <n v="44975.398472222201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2004"/>
    <x v="39"/>
    <x v="0"/>
    <n v="1000"/>
    <n v="82.453056478602093"/>
    <n v="15.833358499834199"/>
    <n v="54.483199008241101"/>
    <n v="2.4596919027705698E-4"/>
    <n v="32.487241582489801"/>
    <n v="151.482786712863"/>
    <n v="183.970274264549"/>
    <n v="219905.160631315"/>
    <n v="20243.399844529999"/>
    <n v="1572.35993068838"/>
    <n v="44.661710708910498"/>
    <n v="0.165533546407058"/>
    <n v="13303.557841693"/>
    <n v="339.34564728609399"/>
    <n v="17.112880985877201"/>
    <n v="402.08812755874601"/>
    <n v="5547"/>
    <n v="44975.3994097222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2369"/>
    <x v="40"/>
    <x v="0"/>
    <n v="1000"/>
    <n v="83.296449101163702"/>
    <n v="15.6316141557788"/>
    <n v="76.302029582238404"/>
    <n v="9.20229847738356E-8"/>
    <n v="30.2266938828338"/>
    <n v="98.181631297083996"/>
    <n v="128.40832527193999"/>
    <n v="219643.70287304299"/>
    <n v="20161.046880530899"/>
    <n v="1690.2552273563999"/>
    <n v="49.552992450945602"/>
    <n v="0.18413910579620199"/>
    <n v="15618.699049786301"/>
    <n v="412.07563099678902"/>
    <n v="24.4590690291285"/>
    <n v="467.97313243524701"/>
    <n v="5547"/>
    <n v="44975.4003356480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2735"/>
    <x v="41"/>
    <x v="0"/>
    <n v="1000"/>
    <n v="82.967942532059098"/>
    <n v="15.5662148940332"/>
    <n v="78.566358320710904"/>
    <n v="6.2399584596971798E-6"/>
    <n v="30.154322072469899"/>
    <n v="130.06609696594001"/>
    <n v="160.22042527837101"/>
    <n v="219194.612905305"/>
    <n v="20157.4088165018"/>
    <n v="1536.6240888336899"/>
    <n v="46.281976818828497"/>
    <n v="0.23894319402513201"/>
    <n v="12015.8776851157"/>
    <n v="320.72106202159898"/>
    <n v="25.274176332011599"/>
    <n v="396.09659405008603"/>
    <n v="5571"/>
    <n v="44975.401273148098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3100"/>
    <x v="42"/>
    <x v="0"/>
    <n v="1000"/>
    <n v="79.703776376189495"/>
    <n v="14.2947598127117"/>
    <n v="88.073250908731893"/>
    <n v="8.3787721165158606E-9"/>
    <n v="44.852083503866403"/>
    <n v="43.880700673624901"/>
    <n v="88.732784185868795"/>
    <n v="219032.907875709"/>
    <n v="20070.960753128002"/>
    <n v="1678.5235011924401"/>
    <n v="49.607019626549899"/>
    <n v="0.15618628979676399"/>
    <n v="16237.224273715899"/>
    <n v="435.77237060482901"/>
    <n v="30.022864891705499"/>
    <n v="466.68150049059398"/>
    <n v="5547"/>
    <n v="44975.4022222221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3465"/>
    <x v="43"/>
    <x v="0"/>
    <n v="1000"/>
    <n v="41.696665941862499"/>
    <n v="7.8225967232291396"/>
    <n v="26.478487370374499"/>
    <n v="2.3601965286210699E-6"/>
    <n v="13.1250107269484"/>
    <n v="41.477725418109699"/>
    <n v="54.602738505255601"/>
    <n v="218723.834659702"/>
    <n v="20010.666084701399"/>
    <n v="1781.7300997667201"/>
    <n v="51.935750959797602"/>
    <n v="0.161111501658522"/>
    <n v="17158.252984444702"/>
    <n v="457.37880480572801"/>
    <n v="26.247847698183602"/>
    <n v="534.22762434131698"/>
    <n v="5547"/>
    <n v="44975.403148148202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3830"/>
    <x v="44"/>
    <x v="0"/>
    <n v="1000"/>
    <n v="17.799315138242498"/>
    <n v="3.6219936943150901"/>
    <n v="11.8527416091482"/>
    <n v="2.1606230876722799E-7"/>
    <n v="13.1688407870367"/>
    <n v="36.610626363129597"/>
    <n v="49.779467366229099"/>
    <n v="218521.63973748701"/>
    <n v="19984.449834896899"/>
    <n v="1851.5103424281201"/>
    <n v="51.561180037742403"/>
    <n v="0.14887232670110301"/>
    <n v="18612.356454078399"/>
    <n v="481.46226900607201"/>
    <n v="25.784954490000899"/>
    <n v="540.19275484197794"/>
    <n v="5547"/>
    <n v="44975.404074074097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4196"/>
    <x v="45"/>
    <x v="0"/>
    <n v="1000"/>
    <n v="48.723522436105"/>
    <n v="9.7436705542293307"/>
    <n v="6.7684957827054104"/>
    <n v="1.67212080091476E-5"/>
    <n v="32.087990523458998"/>
    <n v="128.24321851260299"/>
    <n v="160.33122575727"/>
    <n v="218009.053566641"/>
    <n v="20048.172894047198"/>
    <n v="1583.13921150651"/>
    <n v="44.148064139166699"/>
    <n v="0.170000721512437"/>
    <n v="13773.7575259895"/>
    <n v="357.023278507947"/>
    <n v="19.730470431972599"/>
    <n v="417.49247276874598"/>
    <n v="5571"/>
    <n v="44975.404976851903"/>
  </r>
  <r>
    <s v="Current"/>
    <x v="0"/>
    <s v="ExpRangeReturnTypeSetMonthlySystemTypeBPatchNum1000PatchTypetrue"/>
    <n v="30"/>
    <s v="ExpRange"/>
    <x v="0"/>
    <x v="2"/>
    <x v="1"/>
    <s v="true"/>
    <s v="ExpRangeReturnTypeSetMonthlySystemTypeBPatchNum1000PatchTypetrue"/>
    <n v="44561"/>
    <x v="46"/>
    <x v="0"/>
    <n v="1000"/>
    <n v="75.0152280906794"/>
    <n v="14.177521830537"/>
    <n v="43.997556511334999"/>
    <n v="7.8929368839650402E-4"/>
    <n v="25.231798240641702"/>
    <n v="107.885142898148"/>
    <n v="133.11773043247601"/>
    <n v="217718.09426807499"/>
    <n v="19998.101136542598"/>
    <n v="1693.1802878665801"/>
    <n v="49.274221184205203"/>
    <n v="0.16197531208142299"/>
    <n v="15686.2999432382"/>
    <n v="418.36318452495698"/>
    <n v="21.4518500208302"/>
    <n v="480.430232820112"/>
    <n v="5547"/>
    <n v="44975.4058101851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7759"/>
    <x v="0"/>
    <x v="0"/>
    <n v="1000"/>
    <n v="139.626759291225"/>
    <n v="25.592096208448599"/>
    <n v="105.814411154696"/>
    <n v="2.3091077338881998E-9"/>
    <n v="11.447857616183599"/>
    <n v="32.842649638557702"/>
    <n v="44.290507257050201"/>
    <n v="238731.795002036"/>
    <n v="21813.062978125799"/>
    <n v="1752.2887548578201"/>
    <n v="49.729304700880903"/>
    <n v="0.16170992090186201"/>
    <n v="65295.599471964197"/>
    <n v="1673.46270362825"/>
    <n v="98.547684525469805"/>
    <n v="1913.79054188082"/>
    <n v="25399.710315129199"/>
    <n v="44975.3634374999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8125"/>
    <x v="1"/>
    <x v="0"/>
    <n v="1000"/>
    <n v="19.835917378799799"/>
    <n v="3.4160384330011699"/>
    <n v="21.812300903369401"/>
    <n v="1.3161864639583E-5"/>
    <n v="7.2124336481158799"/>
    <n v="20.6793877302628"/>
    <n v="27.8918345402437"/>
    <n v="238030.320749309"/>
    <n v="21736.3810907999"/>
    <n v="1803.6904316534401"/>
    <n v="49.921615661826102"/>
    <n v="0.15550805300339501"/>
    <n v="17240.993418816401"/>
    <n v="427.06507941422598"/>
    <n v="29.256020086211301"/>
    <n v="475.83894380336199"/>
    <n v="6502.7798316917797"/>
    <n v="44975.3643055556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8490"/>
    <x v="2"/>
    <x v="0"/>
    <n v="1000"/>
    <n v="24.747730206312401"/>
    <n v="4.4702544766287096"/>
    <n v="22.651716781207"/>
    <n v="2.03856405145637E-8"/>
    <n v="7.52246245912609"/>
    <n v="23.754654427883299"/>
    <n v="31.277116907395801"/>
    <n v="237181.99165777699"/>
    <n v="21660.889291118099"/>
    <n v="1644.2499758883"/>
    <n v="46.550778156876497"/>
    <n v="0.18569766651706099"/>
    <n v="14506.9721897366"/>
    <n v="363.66779056162301"/>
    <n v="29.491688601199002"/>
    <n v="412.09193471040902"/>
    <n v="5511.7386818957302"/>
    <n v="44975.3651736110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8855"/>
    <x v="3"/>
    <x v="0"/>
    <n v="1000"/>
    <n v="32.864486852560503"/>
    <n v="6.2314974781629804"/>
    <n v="24.118780621714901"/>
    <n v="5.3192806832066705E-10"/>
    <n v="9.3434650625907594"/>
    <n v="34.414556770521898"/>
    <n v="43.758021833643298"/>
    <n v="236142.966010395"/>
    <n v="21575.45857305"/>
    <n v="1604.5798026939301"/>
    <n v="45.493985341951401"/>
    <n v="0.18530037786911599"/>
    <n v="13357.2705648259"/>
    <n v="334.02539212835597"/>
    <n v="25.7375775629455"/>
    <n v="396.418014356909"/>
    <n v="5059.6472752441196"/>
    <n v="44975.3660416666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9220"/>
    <x v="4"/>
    <x v="0"/>
    <n v="1000"/>
    <n v="30.705618618824499"/>
    <n v="5.0887021544366702"/>
    <n v="24.573062379314099"/>
    <n v="4.3393997909345198E-8"/>
    <n v="6.88572498466932"/>
    <n v="20.2387375287285"/>
    <n v="27.124462556791599"/>
    <n v="235445.45692630601"/>
    <n v="21497.840750420601"/>
    <n v="1727.8811703004801"/>
    <n v="48.9942540116392"/>
    <n v="0.161199394570197"/>
    <n v="16286.6398790929"/>
    <n v="416.11643615198301"/>
    <n v="33.109774681311798"/>
    <n v="458.32582534888701"/>
    <n v="6336.6063399762697"/>
    <n v="44975.3669328703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9586"/>
    <x v="5"/>
    <x v="0"/>
    <n v="1000"/>
    <n v="13.1770223389217"/>
    <n v="2.2945230794671101"/>
    <n v="7.8990348420211598"/>
    <n v="1.0786032414084801E-4"/>
    <n v="7.6385557021702404"/>
    <n v="18.169766506805999"/>
    <n v="25.8084300693004"/>
    <n v="234932.404182261"/>
    <n v="21451.232508123099"/>
    <n v="1784.4595824273299"/>
    <n v="48.177693028776702"/>
    <n v="0.15445215025392101"/>
    <n v="17247.349548291098"/>
    <n v="416.01868043167701"/>
    <n v="34.361351142452399"/>
    <n v="454.60253896083799"/>
    <n v="6330.8324133582901"/>
    <n v="44975.367835648103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29951"/>
    <x v="6"/>
    <x v="0"/>
    <n v="1000"/>
    <n v="21.928346309400901"/>
    <n v="3.93422338513207"/>
    <n v="14.149031703699899"/>
    <n v="2.6415396384836701E-5"/>
    <n v="6.9451749624428798"/>
    <n v="26.942325193374"/>
    <n v="33.887526571212597"/>
    <n v="234147.378950821"/>
    <n v="21388.519446403199"/>
    <n v="1720.6461074686299"/>
    <n v="48.098791997273402"/>
    <n v="0.184271543411652"/>
    <n v="15581.208150193999"/>
    <n v="391.38415297886701"/>
    <n v="33.772199284367197"/>
    <n v="442.06420625788297"/>
    <n v="5925.8549369050097"/>
    <n v="44975.3687268518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0316"/>
    <x v="7"/>
    <x v="0"/>
    <n v="1000"/>
    <n v="11.4012172914603"/>
    <n v="2.2586353106260302"/>
    <n v="5.4088105833851703"/>
    <n v="2.5458217018318598E-10"/>
    <n v="7.6509299419082897"/>
    <n v="22.140195913890398"/>
    <n v="29.791125856054201"/>
    <n v="233617.12847090801"/>
    <n v="21334.991424468499"/>
    <n v="1796.9961534408701"/>
    <n v="49.313290461980301"/>
    <n v="0.16363004792369301"/>
    <n v="17602.232579345498"/>
    <n v="435.80710464027698"/>
    <n v="30.808616907740401"/>
    <n v="480.50138689199201"/>
    <n v="6602.7614670263001"/>
    <n v="44975.3696064815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0681"/>
    <x v="8"/>
    <x v="0"/>
    <n v="1000"/>
    <n v="14.8622104550061"/>
    <n v="2.77862578674765"/>
    <n v="7.2261964917199499"/>
    <n v="4.4250213773428002E-9"/>
    <n v="8.7510171763240194"/>
    <n v="23.572067789157298"/>
    <n v="32.323084969906503"/>
    <n v="233020.02516163199"/>
    <n v="21285.119608144199"/>
    <n v="1680.9696561886501"/>
    <n v="47.012748242486197"/>
    <n v="0.17756865140942599"/>
    <n v="15052.5599178013"/>
    <n v="381.67091613773198"/>
    <n v="29.3224265709135"/>
    <n v="429.91481022080501"/>
    <n v="5783.9208499388096"/>
    <n v="44975.3705092593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1047"/>
    <x v="9"/>
    <x v="0"/>
    <n v="1000"/>
    <n v="9.0710337693257692"/>
    <n v="1.8398775486672401"/>
    <n v="3.49832462334727"/>
    <n v="2.8807615347137002E-9"/>
    <n v="7.2721667471062101"/>
    <n v="25.0095625159388"/>
    <n v="32.281729265925001"/>
    <n v="232455.416592077"/>
    <n v="21236.491890802801"/>
    <n v="1838.0189245675199"/>
    <n v="51.286912554484303"/>
    <n v="0.17148357708651801"/>
    <n v="18444.333434653399"/>
    <n v="467.511500616999"/>
    <n v="38.285312370018403"/>
    <n v="515.39382252361895"/>
    <n v="7121.6122387840396"/>
    <n v="44975.3714004630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1412"/>
    <x v="10"/>
    <x v="0"/>
    <n v="1000"/>
    <n v="12.5088241733754"/>
    <n v="2.2949427357163401"/>
    <n v="8.3843062599994305"/>
    <n v="4.1429098019207503E-5"/>
    <n v="5.9149800881636603"/>
    <n v="21.1279014122311"/>
    <n v="27.042922929491901"/>
    <n v="231905.875361782"/>
    <n v="21182.3640064303"/>
    <n v="1851.9949308479099"/>
    <n v="50.572195381574197"/>
    <n v="0.16211225305385599"/>
    <n v="18746.255822055198"/>
    <n v="461.63216413677702"/>
    <n v="37.0247906383686"/>
    <n v="505.56724774171198"/>
    <n v="7000.8415840695598"/>
    <n v="44975.3722685184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1777"/>
    <x v="11"/>
    <x v="0"/>
    <n v="1000"/>
    <n v="12.383827463141101"/>
    <n v="2.2645954166891098"/>
    <n v="8.1268260707497504"/>
    <n v="3.7369810285151197E-9"/>
    <n v="19.675037079652999"/>
    <n v="33.012476107686503"/>
    <n v="52.687513191077997"/>
    <n v="231333.25703587901"/>
    <n v="21153.2212099926"/>
    <n v="1792.71022934041"/>
    <n v="49.495128521783002"/>
    <n v="0.17480248525995701"/>
    <n v="17479.294098165199"/>
    <n v="431.50905750988301"/>
    <n v="39.632977948179999"/>
    <n v="449.00225999905501"/>
    <n v="6532.2761385875001"/>
    <n v="44975.3731597221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2142"/>
    <x v="12"/>
    <x v="0"/>
    <n v="1000"/>
    <n v="16.940856520132499"/>
    <n v="3.1892266543399002"/>
    <n v="7.4111624272631396"/>
    <n v="1.24639785785398E-8"/>
    <n v="7.0779775373051104"/>
    <n v="22.160175010672901"/>
    <n v="29.238152560442"/>
    <n v="230790.98169776599"/>
    <n v="21082.1246536127"/>
    <n v="1760.9660156341899"/>
    <n v="49.555622430123698"/>
    <n v="0.17517844508302899"/>
    <n v="16542.770528322901"/>
    <n v="429.13542055225503"/>
    <n v="31.048926400849499"/>
    <n v="496.26711799836897"/>
    <n v="6551.93081966714"/>
    <n v="44975.3740509259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2508"/>
    <x v="13"/>
    <x v="0"/>
    <n v="1000"/>
    <n v="17.093174550440899"/>
    <n v="3.0706371403306099"/>
    <n v="12.053236370308101"/>
    <n v="2.7858885533929599E-6"/>
    <n v="8.2159860072087501"/>
    <n v="24.2166854196158"/>
    <n v="32.4326742127136"/>
    <n v="230194.26425385999"/>
    <n v="21033.368558955801"/>
    <n v="1681.88778558432"/>
    <n v="48.480031888900797"/>
    <n v="0.17843726807966701"/>
    <n v="15410.8498896782"/>
    <n v="400.69862657361301"/>
    <n v="36.190302730526902"/>
    <n v="441.69380331289398"/>
    <n v="6114.0625318105504"/>
    <n v="44975.3749421296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2873"/>
    <x v="14"/>
    <x v="0"/>
    <n v="1000"/>
    <n v="15.5461077462896"/>
    <n v="2.7365096235526201"/>
    <n v="9.5055079507302498"/>
    <n v="6.3488795583408401E-10"/>
    <n v="7.5946315556536002"/>
    <n v="21.829230766679199"/>
    <n v="29.423862322966801"/>
    <n v="229655.99499968399"/>
    <n v="20980.2596142195"/>
    <n v="1766.5797582088501"/>
    <n v="48.180916135180503"/>
    <n v="0.172786792335481"/>
    <n v="16443.3055614488"/>
    <n v="401.88020640029799"/>
    <n v="36.832513821085897"/>
    <n v="446.68234836933402"/>
    <n v="6089.1115465017701"/>
    <n v="44975.3758217592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3238"/>
    <x v="15"/>
    <x v="0"/>
    <n v="1000"/>
    <n v="20.484455549465999"/>
    <n v="3.7508513946900899"/>
    <n v="12.842564641268099"/>
    <n v="2.0202662911578799E-9"/>
    <n v="8.4435255488029703"/>
    <n v="27.504891979251202"/>
    <n v="35.948417530074401"/>
    <n v="229053.860145579"/>
    <n v="20929.468922817701"/>
    <n v="1666.3994138728599"/>
    <n v="46.932793310233102"/>
    <n v="0.18274428052883099"/>
    <n v="14459.5516445226"/>
    <n v="363.36617674271298"/>
    <n v="33.791892902152497"/>
    <n v="413.90336227581503"/>
    <n v="5516.5380422437702"/>
    <n v="44975.376712963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3603"/>
    <x v="16"/>
    <x v="0"/>
    <n v="1000"/>
    <n v="10.6200798533732"/>
    <n v="1.93602667373055"/>
    <n v="9.5633559975237095"/>
    <n v="4.34622928012893E-8"/>
    <n v="10.246790954314999"/>
    <n v="24.657629494390001"/>
    <n v="34.904420492166999"/>
    <n v="228717.759728212"/>
    <n v="20898.1449283498"/>
    <n v="1743.5300814617301"/>
    <n v="48.704600496833102"/>
    <n v="0.190012654074314"/>
    <n v="16275.5489979538"/>
    <n v="417.30706890186502"/>
    <n v="48.931496918850101"/>
    <n v="438.61705123111"/>
    <n v="6363.7491073315896"/>
    <n v="44975.3776041667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3969"/>
    <x v="17"/>
    <x v="0"/>
    <n v="1000"/>
    <n v="12.600300924995"/>
    <n v="2.3392412305154"/>
    <n v="11.021937002445799"/>
    <n v="5.1444551059234205E-4"/>
    <n v="6.7886428613279497"/>
    <n v="19.3504865104684"/>
    <n v="26.139643817306698"/>
    <n v="228348.212918798"/>
    <n v="20860.085525304501"/>
    <n v="1629.5346031659601"/>
    <n v="47.930199670491298"/>
    <n v="0.204331194804273"/>
    <n v="14040.738510897299"/>
    <n v="370.003317580052"/>
    <n v="43.576822671601199"/>
    <n v="407.87506581484502"/>
    <n v="5637.3968384638902"/>
    <n v="44975.3785532406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4334"/>
    <x v="18"/>
    <x v="0"/>
    <n v="1000"/>
    <n v="7.3773547563986597"/>
    <n v="1.5803347628475899"/>
    <n v="4.5266166375197097"/>
    <n v="2.4533115864925601E-11"/>
    <n v="7.5425519927950297"/>
    <n v="21.882758624584302"/>
    <n v="29.425310617405501"/>
    <n v="228003.97551692399"/>
    <n v="20830.3250039964"/>
    <n v="1732.1653903778899"/>
    <n v="48.486434256251997"/>
    <n v="0.19579601529994201"/>
    <n v="15638.057486372199"/>
    <n v="401.48416466635399"/>
    <n v="43.349421037444401"/>
    <n v="430.90178992309598"/>
    <n v="6085.1651729269297"/>
    <n v="44975.3795370369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4699"/>
    <x v="19"/>
    <x v="0"/>
    <n v="1000"/>
    <n v="20.0647460315143"/>
    <n v="3.7071722832570999"/>
    <n v="18.266616884664099"/>
    <n v="1.61469069487526E-7"/>
    <n v="12.1673675456928"/>
    <n v="27.9276669618738"/>
    <n v="40.095034669034803"/>
    <n v="227330.24495265001"/>
    <n v="20779.353224758099"/>
    <n v="1526.9568841262301"/>
    <n v="43.956477751650603"/>
    <n v="0.189942745046912"/>
    <n v="12232.1224673295"/>
    <n v="320.72040046467401"/>
    <n v="37.296101301230102"/>
    <n v="357.00323340798502"/>
    <n v="4867.2759879875002"/>
    <n v="44975.3804976851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5064"/>
    <x v="20"/>
    <x v="0"/>
    <n v="1000"/>
    <n v="20.8224658306303"/>
    <n v="3.62184252328839"/>
    <n v="21.126792162656098"/>
    <n v="7.7005955067428495E-10"/>
    <n v="6.2225777430606204"/>
    <n v="20.0303013877007"/>
    <n v="26.252879131531401"/>
    <n v="226857.21687337899"/>
    <n v="20724.927696811199"/>
    <n v="1622.22919137655"/>
    <n v="45.696322567145302"/>
    <n v="0.18744156606472001"/>
    <n v="13580.8468152484"/>
    <n v="344.80317804437402"/>
    <n v="40.498224134928599"/>
    <n v="396.30082203277902"/>
    <n v="5265.6824898074801"/>
    <n v="44975.3814814814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5430"/>
    <x v="21"/>
    <x v="0"/>
    <n v="1000"/>
    <n v="15.6567927672653"/>
    <n v="2.7477897468642101"/>
    <n v="13.9804797109531"/>
    <n v="6.3867618229907602E-6"/>
    <n v="6.3239200113850798"/>
    <n v="19.045159165575502"/>
    <n v="25.369085563721899"/>
    <n v="226491.569419195"/>
    <n v="20690.1501681845"/>
    <n v="1704.93687288418"/>
    <n v="46.956295391128599"/>
    <n v="0.18073614789433001"/>
    <n v="15183.895678675601"/>
    <n v="371.77710690931599"/>
    <n v="51.537159371628803"/>
    <n v="400.848178154506"/>
    <n v="5649.2661133284601"/>
    <n v="44975.3824652777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5795"/>
    <x v="22"/>
    <x v="0"/>
    <n v="1000"/>
    <n v="10.9641953359433"/>
    <n v="2.0257625182173302"/>
    <n v="3.92246914547201"/>
    <n v="1.5632701462750001E-6"/>
    <n v="6.1307534471284404"/>
    <n v="18.741037509061201"/>
    <n v="24.871792519458701"/>
    <n v="226168.72265480499"/>
    <n v="20660.3133160367"/>
    <n v="1738.10743253892"/>
    <n v="47.606008879214201"/>
    <n v="0.193454422038737"/>
    <n v="15781.8193819281"/>
    <n v="396.89765306913199"/>
    <n v="44.120764776610798"/>
    <n v="432.235934445559"/>
    <n v="6011.6184684504597"/>
    <n v="44975.383460648103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6160"/>
    <x v="23"/>
    <x v="0"/>
    <n v="1000"/>
    <n v="17.638055560110502"/>
    <n v="3.25453229053231"/>
    <n v="13.0337837029409"/>
    <n v="2.9350545710941102E-6"/>
    <n v="7.7602897419584096"/>
    <n v="28.774001800051199"/>
    <n v="36.534294477063803"/>
    <n v="225573.70855056401"/>
    <n v="20617.721294647501"/>
    <n v="1651.42549427109"/>
    <n v="45.758479104413503"/>
    <n v="0.19483891605394901"/>
    <n v="13869.4540345689"/>
    <n v="347.35016969022098"/>
    <n v="40.744380992597897"/>
    <n v="395.16939074232602"/>
    <n v="5283.3828810463901"/>
    <n v="44975.3843981480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6525"/>
    <x v="24"/>
    <x v="0"/>
    <n v="1000"/>
    <n v="14.843365556088299"/>
    <n v="2.8967781512486601"/>
    <n v="8.2234092901627793"/>
    <n v="2.6501007389417399E-5"/>
    <n v="7.7193978976608904"/>
    <n v="28.060593424653401"/>
    <n v="35.7800178233217"/>
    <n v="225026.47070617101"/>
    <n v="20562.514982943801"/>
    <n v="1639.47261235371"/>
    <n v="45.715134122335897"/>
    <n v="0.19881411053647099"/>
    <n v="14333.249882711199"/>
    <n v="367.92784459083799"/>
    <n v="31.6705321277026"/>
    <n v="431.74113651401302"/>
    <n v="5593.7750455693804"/>
    <n v="44975.385347222204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6891"/>
    <x v="25"/>
    <x v="0"/>
    <n v="1000"/>
    <n v="13.9666790394337"/>
    <n v="2.7744172343861302"/>
    <n v="11.196352007753999"/>
    <n v="5.3921742987298697E-9"/>
    <n v="10.193795220604001"/>
    <n v="27.953353129789701"/>
    <n v="38.147148355786399"/>
    <n v="224611.496117395"/>
    <n v="20528.008238291401"/>
    <n v="1599.3232279618601"/>
    <n v="44.997901463918197"/>
    <n v="0.17598986526318999"/>
    <n v="13716.924831620399"/>
    <n v="346.970352403226"/>
    <n v="30.460842425167101"/>
    <n v="384.98261240661998"/>
    <n v="5277.3827388802401"/>
    <n v="44975.3862615741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7256"/>
    <x v="26"/>
    <x v="0"/>
    <n v="1000"/>
    <n v="16.431202533298901"/>
    <n v="2.7268516135810001"/>
    <n v="6.59947903042469"/>
    <n v="6.8902065479304106E-5"/>
    <n v="6.5243749458632303"/>
    <n v="17.695212957829099"/>
    <n v="24.219656805757801"/>
    <n v="224266.22653536199"/>
    <n v="20484.640286895901"/>
    <n v="1725.4670654691499"/>
    <n v="47.233205242391797"/>
    <n v="0.17792933255746499"/>
    <n v="15868.8507194061"/>
    <n v="393.219326873005"/>
    <n v="36.278104297199299"/>
    <n v="439.47727373499902"/>
    <n v="5967.7679091401596"/>
    <n v="44975.3871874999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7621"/>
    <x v="27"/>
    <x v="0"/>
    <n v="1000"/>
    <n v="8.8297772231027096"/>
    <n v="1.74237465916717"/>
    <n v="3.9649349717125002"/>
    <n v="4.1255685377995498E-8"/>
    <n v="5.5334142386146201"/>
    <n v="18.564367574376799"/>
    <n v="24.097781854247501"/>
    <n v="223959.387691563"/>
    <n v="20457.534699285399"/>
    <n v="1765.0027276728399"/>
    <n v="47.656028794377903"/>
    <n v="0.192933131830203"/>
    <n v="16022.0808307723"/>
    <n v="394.09828031717501"/>
    <n v="51.637820392841697"/>
    <n v="425.35935886948101"/>
    <n v="5978.4815250681404"/>
    <n v="44975.3881249999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7986"/>
    <x v="28"/>
    <x v="0"/>
    <n v="1000"/>
    <n v="9.9770046719038099"/>
    <n v="1.84190574521814"/>
    <n v="4.5855789613715103"/>
    <n v="1.7617616255798801E-8"/>
    <n v="6.0801862835676097"/>
    <n v="17.493580918158099"/>
    <n v="23.573767219343502"/>
    <n v="223666.313770532"/>
    <n v="20431.996166707399"/>
    <n v="1772.8486138901201"/>
    <n v="48.908152092800698"/>
    <n v="0.19388794992206099"/>
    <n v="16485.817532540401"/>
    <n v="414.55468465943397"/>
    <n v="51.365288629178998"/>
    <n v="443.87152769314298"/>
    <n v="6278.3782592263697"/>
    <n v="44975.3890624999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8352"/>
    <x v="29"/>
    <x v="0"/>
    <n v="1000"/>
    <n v="10.595829557437201"/>
    <n v="1.8767798379003899"/>
    <n v="5.9800908307885896"/>
    <n v="2.7997683931724998E-6"/>
    <n v="5.8118738170373696"/>
    <n v="14.8454298658081"/>
    <n v="20.657306482614299"/>
    <n v="223422.239383218"/>
    <n v="20407.404372486399"/>
    <n v="1719.7364028079101"/>
    <n v="45.623785201500098"/>
    <n v="0.180504950731187"/>
    <n v="15514.645177365501"/>
    <n v="370.03004840589898"/>
    <n v="46.673938337205399"/>
    <n v="395.60615143771099"/>
    <n v="5628.44110918774"/>
    <n v="44975.3899768518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8717"/>
    <x v="30"/>
    <x v="0"/>
    <n v="1000"/>
    <n v="15.906250821619199"/>
    <n v="2.95362749417062"/>
    <n v="9.2168402931087705"/>
    <n v="1.0710382940695001E-8"/>
    <n v="6.4834693005548996"/>
    <n v="20.2022993803456"/>
    <n v="26.685768691610502"/>
    <n v="222938.67848885601"/>
    <n v="20370.143433727899"/>
    <n v="1666.19215446365"/>
    <n v="47.8448670011242"/>
    <n v="0.231284918219538"/>
    <n v="14171.1685362803"/>
    <n v="367.59012965334199"/>
    <n v="50.744323173061701"/>
    <n v="407.447352896052"/>
    <n v="5579.74692993801"/>
    <n v="44975.3909027777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9082"/>
    <x v="31"/>
    <x v="0"/>
    <n v="1000"/>
    <n v="12.5106987175005"/>
    <n v="2.3442893344768998"/>
    <n v="7.4120050266302204"/>
    <n v="2.2542972873135801E-9"/>
    <n v="6.8107015080831603"/>
    <n v="18.6363158101612"/>
    <n v="25.447017320498698"/>
    <n v="222668.36012835201"/>
    <n v="20342.826114006399"/>
    <n v="1713.67394415794"/>
    <n v="47.532971460492803"/>
    <n v="0.19472501409187401"/>
    <n v="15453.5092493464"/>
    <n v="384.79912298368902"/>
    <n v="45.494816868273098"/>
    <n v="411.24970580205797"/>
    <n v="5838.3594325267804"/>
    <n v="44975.3918287037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9447"/>
    <x v="32"/>
    <x v="0"/>
    <n v="1000"/>
    <n v="7.8823532162913601"/>
    <n v="1.7229746453891599"/>
    <n v="5.19084670989501"/>
    <n v="2.5519059294337601E-9"/>
    <n v="9.6935427621086294"/>
    <n v="24.4495175991112"/>
    <n v="34.143060363773102"/>
    <n v="222315.75750171501"/>
    <n v="20320.5372719753"/>
    <n v="1708.95504033214"/>
    <n v="47.7891185941616"/>
    <n v="0.20361578311276199"/>
    <n v="15478.832174610699"/>
    <n v="397.505779542136"/>
    <n v="51.316007341853798"/>
    <n v="432.66418226861401"/>
    <n v="6036.6408854211804"/>
    <n v="44975.392754629604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39813"/>
    <x v="33"/>
    <x v="0"/>
    <n v="1000"/>
    <n v="29.216382025238701"/>
    <n v="5.3970144227466301"/>
    <n v="29.252821501215099"/>
    <n v="3.7509675563255597E-9"/>
    <n v="6.3573500287359899"/>
    <n v="24.928226579664202"/>
    <n v="31.285576612151701"/>
    <n v="221575.65883041301"/>
    <n v="20246.9339318157"/>
    <n v="1411.79844812949"/>
    <n v="38.706962088366403"/>
    <n v="0.19019849820974299"/>
    <n v="9643.8995199532292"/>
    <n v="237.33766711842301"/>
    <n v="22.9136862600648"/>
    <n v="292.75404922641798"/>
    <n v="3638.0268002037001"/>
    <n v="44975.393703703703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0178"/>
    <x v="34"/>
    <x v="0"/>
    <n v="1000"/>
    <n v="12.2412337760928"/>
    <n v="2.3191839785349999"/>
    <n v="14.0058951162023"/>
    <n v="5.0715671413401999E-5"/>
    <n v="6.0213214859007103"/>
    <n v="21.376461490326101"/>
    <n v="27.3978336918987"/>
    <n v="221337.409730354"/>
    <n v="20220.827452458499"/>
    <n v="1625.5806771088901"/>
    <n v="45.644058000731697"/>
    <n v="0.21252753057441101"/>
    <n v="13993.958367937799"/>
    <n v="354.09807528373398"/>
    <n v="48.7884297417745"/>
    <n v="376.322500642737"/>
    <n v="5351.2678663546103"/>
    <n v="44975.3946296295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0543"/>
    <x v="35"/>
    <x v="0"/>
    <n v="1000"/>
    <n v="21.735226721785899"/>
    <n v="4.1046303389499901"/>
    <n v="17.564270143905301"/>
    <n v="4.2468836942301101E-10"/>
    <n v="19.309791007985101"/>
    <n v="38.184144537164102"/>
    <n v="57.493935545576299"/>
    <n v="220779.094704975"/>
    <n v="20204.431556461401"/>
    <n v="1368.23852888692"/>
    <n v="40.576983785901703"/>
    <n v="0.25558106104468697"/>
    <n v="10428.979541614401"/>
    <n v="272.20544624419398"/>
    <n v="56.265410249619698"/>
    <n v="289.73337923574002"/>
    <n v="4125.0419423061203"/>
    <n v="44975.3955671295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0908"/>
    <x v="36"/>
    <x v="0"/>
    <n v="1000"/>
    <n v="16.260614491150001"/>
    <n v="2.84982999361503"/>
    <n v="11.5426532334225"/>
    <n v="4.57089704362282E-11"/>
    <n v="6.3507048871642802"/>
    <n v="18.5822040357756"/>
    <n v="24.9329089229856"/>
    <n v="220660.64155504899"/>
    <n v="20156.892118226198"/>
    <n v="1734.6473388407501"/>
    <n v="48.484995030267903"/>
    <n v="0.19404778312381499"/>
    <n v="14977.376137225099"/>
    <n v="386.93648596847902"/>
    <n v="50.179961772258999"/>
    <n v="433.98006551873499"/>
    <n v="5872.7326949349799"/>
    <n v="44975.3965162036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1274"/>
    <x v="37"/>
    <x v="0"/>
    <n v="1000"/>
    <n v="8.1656372854276498"/>
    <n v="1.56782120991195"/>
    <n v="6.52172507662603"/>
    <n v="3.2341663070627802E-10"/>
    <n v="7.2893219469050203"/>
    <n v="20.543700093644102"/>
    <n v="27.833022040871999"/>
    <n v="220505.14603409101"/>
    <n v="20150.121888887399"/>
    <n v="1727.42336983479"/>
    <n v="46.030085937488202"/>
    <n v="0.203295628146307"/>
    <n v="15926.357901885"/>
    <n v="389.62624933449803"/>
    <n v="67.905344126934494"/>
    <n v="399.44274226994702"/>
    <n v="5928.9905953367597"/>
    <n v="44975.397465277798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1639"/>
    <x v="38"/>
    <x v="0"/>
    <n v="1000"/>
    <n v="30.993407280631899"/>
    <n v="5.8008451332729196"/>
    <n v="16.855310367626"/>
    <n v="2.8722023715270401E-7"/>
    <n v="7.0459639530629303"/>
    <n v="27.292689702016901"/>
    <n v="34.338653942300098"/>
    <n v="219828.705335726"/>
    <n v="20090.508429379599"/>
    <n v="1489.9470823684501"/>
    <n v="41.459190315157898"/>
    <n v="0.21365660557392299"/>
    <n v="10953.966634939999"/>
    <n v="275.90149643809002"/>
    <n v="30.087193271804999"/>
    <n v="325.29173328085699"/>
    <n v="4204.8509733778001"/>
    <n v="44975.398402777799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2004"/>
    <x v="39"/>
    <x v="0"/>
    <n v="1000"/>
    <n v="19.250874951913101"/>
    <n v="3.7380472239417699"/>
    <n v="14.191729240793199"/>
    <n v="1.90092808484869E-11"/>
    <n v="5.7070878919790902"/>
    <n v="23.3826999348871"/>
    <n v="29.089787826884599"/>
    <n v="219408.08185486199"/>
    <n v="20042.107744930399"/>
    <n v="1520.38596171168"/>
    <n v="41.869111870130602"/>
    <n v="0.19485660461429999"/>
    <n v="11641.260498850501"/>
    <n v="291.74857680321998"/>
    <n v="27.902485626690002"/>
    <n v="337.14829783701202"/>
    <n v="4442.92485956363"/>
    <n v="44975.3993287037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2369"/>
    <x v="40"/>
    <x v="0"/>
    <n v="1000"/>
    <n v="14.3136742704339"/>
    <n v="2.7303922152452"/>
    <n v="13.024055764219"/>
    <n v="1.2517839082698701E-7"/>
    <n v="11.4857193769839"/>
    <n v="22.8781202370137"/>
    <n v="34.363839739176399"/>
    <n v="219108.17104859499"/>
    <n v="20020.527812958499"/>
    <n v="1604.4487977769199"/>
    <n v="46.118430510939803"/>
    <n v="0.22764373904770599"/>
    <n v="12959.249270717901"/>
    <n v="338.58411110597899"/>
    <n v="52.665841733824998"/>
    <n v="363.23472010961302"/>
    <n v="5141.0650449787399"/>
    <n v="44975.4002662037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2735"/>
    <x v="41"/>
    <x v="0"/>
    <n v="1000"/>
    <n v="20.665996210072802"/>
    <n v="3.8781213131597601"/>
    <n v="16.886795376803299"/>
    <n v="1.67084431620869E-8"/>
    <n v="6.5719485920726397"/>
    <n v="22.698631141099501"/>
    <n v="29.270579749881399"/>
    <n v="218666.66953263801"/>
    <n v="19977.989200873901"/>
    <n v="1487.9445287185999"/>
    <n v="44.310054992127398"/>
    <n v="0.26525784706900302"/>
    <n v="10609.497445265701"/>
    <n v="277.66872716139602"/>
    <n v="40.648857648052903"/>
    <n v="332.93543020166402"/>
    <n v="4233.0095858181803"/>
    <n v="44975.401215277801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3100"/>
    <x v="42"/>
    <x v="0"/>
    <n v="1000"/>
    <n v="17.804253237856202"/>
    <n v="2.9242077450365298"/>
    <n v="15.2946880498901"/>
    <n v="4.3475844832186E-9"/>
    <n v="22.454006008835101"/>
    <n v="24.471982147352499"/>
    <n v="46.925988160535198"/>
    <n v="218417.29724068701"/>
    <n v="19976.106817222801"/>
    <n v="1548.5529779005301"/>
    <n v="42.217473538765802"/>
    <n v="0.214509680930589"/>
    <n v="12680.379415019201"/>
    <n v="318.812008498083"/>
    <n v="62.3333895055844"/>
    <n v="322.75802124222798"/>
    <n v="4833.3301374778903"/>
    <n v="44975.4021527778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3465"/>
    <x v="43"/>
    <x v="0"/>
    <n v="1000"/>
    <n v="12.832523790083201"/>
    <n v="2.33795264244706"/>
    <n v="7.1015997840275897"/>
    <n v="2.4097535494324199E-8"/>
    <n v="6.4284160747242298"/>
    <n v="17.677621135403999"/>
    <n v="24.1060372342256"/>
    <n v="218149.30479272999"/>
    <n v="19930.125040778199"/>
    <n v="1699.69706137463"/>
    <n v="48.624965404440701"/>
    <n v="0.212443185832253"/>
    <n v="14619.633965097601"/>
    <n v="390.54718101981302"/>
    <n v="55.760682244515799"/>
    <n v="437.95716636012298"/>
    <n v="5930.0420674636698"/>
    <n v="44975.403101851902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3830"/>
    <x v="44"/>
    <x v="0"/>
    <n v="1000"/>
    <n v="8.6610895000516006"/>
    <n v="1.70063611561699"/>
    <n v="4.2999732237865302"/>
    <n v="6.6280144534546201E-10"/>
    <n v="9.4480973560831494"/>
    <n v="21.3346125461632"/>
    <n v="30.782709902908699"/>
    <n v="217969.65135045201"/>
    <n v="19918.9909178997"/>
    <n v="1761.93554630981"/>
    <n v="47.862721110518898"/>
    <n v="0.20105627564444301"/>
    <n v="16202.478157841901"/>
    <n v="410.98637582807299"/>
    <n v="59.162191335833"/>
    <n v="429.13733976036099"/>
    <n v="6235.4301811281102"/>
    <n v="44975.404027777797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4196"/>
    <x v="45"/>
    <x v="0"/>
    <n v="1000"/>
    <n v="12.181064742477799"/>
    <n v="2.4622380258090302"/>
    <n v="2.64422866976521"/>
    <n v="1.6432477531053001E-5"/>
    <n v="7.8323715560937597"/>
    <n v="25.550117790673699"/>
    <n v="33.382505779245001"/>
    <n v="217504.02253509301"/>
    <n v="19874.991319902201"/>
    <n v="1555.02725031723"/>
    <n v="43.131928733405601"/>
    <n v="0.19585700837872"/>
    <n v="12991.893463132001"/>
    <n v="336.21639223786502"/>
    <n v="21.391573894643201"/>
    <n v="390.34626278589599"/>
    <n v="5146.7481145638603"/>
    <n v="44975.4049421296"/>
  </r>
  <r>
    <s v="Current"/>
    <x v="0"/>
    <s v="ExpRangeReturnTypeFromHarvestSystemTypeAPatchNum1000PatchTypetrue"/>
    <n v="31"/>
    <s v="ExpRange"/>
    <x v="1"/>
    <x v="4"/>
    <x v="1"/>
    <s v="true"/>
    <s v="ExpRangeReturnTypeFromHarvestSystemTypeAPatchNum1000PatchTypetrue"/>
    <n v="44561"/>
    <x v="46"/>
    <x v="0"/>
    <n v="1000"/>
    <n v="12.4830677117021"/>
    <n v="2.3680636786826401"/>
    <n v="8.78647342605964"/>
    <n v="5.80342604285974E-8"/>
    <n v="5.4820224018797798"/>
    <n v="19.111266557987999"/>
    <n v="24.593289017901999"/>
    <n v="217177.968351591"/>
    <n v="19842.205780302898"/>
    <n v="1618.2553130169499"/>
    <n v="45.909935156800202"/>
    <n v="0.19187399419178"/>
    <n v="13524.6271882664"/>
    <n v="347.67389635142899"/>
    <n v="39.5095589051571"/>
    <n v="392.30847938205301"/>
    <n v="5271.6354280063097"/>
    <n v="44975.4057754629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7759"/>
    <x v="0"/>
    <x v="0"/>
    <n v="1000"/>
    <n v="363.87513448224701"/>
    <n v="68.504413210340402"/>
    <n v="295.05652367499499"/>
    <n v="3.5503281104067003E-7"/>
    <n v="45.697340724376602"/>
    <n v="157.05927617057901"/>
    <n v="202.75661724998599"/>
    <n v="238755.42823085"/>
    <n v="21973.4424082367"/>
    <n v="1758.36348843881"/>
    <n v="50.095525303000201"/>
    <n v="0.16094990167915799"/>
    <n v="65994.421449380898"/>
    <n v="1699.39238112308"/>
    <n v="91.989894060037201"/>
    <n v="1957.07834249903"/>
    <n v="25790.816355112998"/>
    <n v="44975.36350694439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8125"/>
    <x v="1"/>
    <x v="0"/>
    <n v="1000"/>
    <n v="89.192604302905906"/>
    <n v="16.376765663431001"/>
    <n v="99.236311646130503"/>
    <n v="1.6557572033760601E-5"/>
    <n v="38.205210777222902"/>
    <n v="131.992032719223"/>
    <n v="170.197260054027"/>
    <n v="238119.73206923"/>
    <n v="21885.777895237599"/>
    <n v="1852.9796902354699"/>
    <n v="51.544511538951497"/>
    <n v="0.13418111990523299"/>
    <n v="18821.802217429798"/>
    <n v="474.22057033920299"/>
    <n v="20.7972454178757"/>
    <n v="529.57403921206901"/>
    <n v="7222.5924128054403"/>
    <n v="44975.36436342589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8490"/>
    <x v="2"/>
    <x v="0"/>
    <n v="1000"/>
    <n v="89.331836150377498"/>
    <n v="16.6038454832056"/>
    <n v="90.194137195051795"/>
    <n v="3.8926754595757299E-3"/>
    <n v="39.277885926931901"/>
    <n v="133.515888711093"/>
    <n v="172.79766731348801"/>
    <n v="237289.533739067"/>
    <n v="21812.1932519767"/>
    <n v="1679.1787603063301"/>
    <n v="47.710033773666801"/>
    <n v="0.16535597976868899"/>
    <n v="15882.0723645043"/>
    <n v="399.671247148649"/>
    <n v="20.601785385966"/>
    <n v="458.23718556682797"/>
    <n v="6061.0779933153899"/>
    <n v="44975.36524305560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8855"/>
    <x v="3"/>
    <x v="0"/>
    <n v="1000"/>
    <n v="94.914800712228001"/>
    <n v="17.8965547562828"/>
    <n v="78.298640274009998"/>
    <n v="1.2144769289273299E-5"/>
    <n v="44.389698062059303"/>
    <n v="172.78767370969999"/>
    <n v="217.17738391653299"/>
    <n v="236233.74070163901"/>
    <n v="21758.231404228001"/>
    <n v="1615.7646658656099"/>
    <n v="46.280571078854202"/>
    <n v="0.179212275797826"/>
    <n v="13884.4693732084"/>
    <n v="351.65945271439301"/>
    <n v="21.263225111933501"/>
    <n v="414.54665930360602"/>
    <n v="5321.7241050844896"/>
    <n v="44975.3661342592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9220"/>
    <x v="4"/>
    <x v="0"/>
    <n v="1000"/>
    <n v="123.80080264290299"/>
    <n v="22.661321636770701"/>
    <n v="101.08536929001799"/>
    <n v="1.34301604680282E-5"/>
    <n v="35.579474304976102"/>
    <n v="117.71282599902401"/>
    <n v="153.29231373416499"/>
    <n v="235584.610123814"/>
    <n v="21636.3279201681"/>
    <n v="1778.2279127915001"/>
    <n v="51.360325631410802"/>
    <n v="0.146779884262698"/>
    <n v="17740.6324076651"/>
    <n v="464.706525082491"/>
    <n v="23.898946494118501"/>
    <n v="524.85369232242897"/>
    <n v="7072.7538230043301"/>
    <n v="44975.36701388889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9586"/>
    <x v="5"/>
    <x v="0"/>
    <n v="1000"/>
    <n v="77.668293108824201"/>
    <n v="14.7011734718066"/>
    <n v="47.993484308117999"/>
    <n v="9.9283623284329007E-5"/>
    <n v="40.379822029419003"/>
    <n v="120.85934609493199"/>
    <n v="161.23926740797199"/>
    <n v="235148.36777350301"/>
    <n v="21604.957190812001"/>
    <n v="1865.9853329252801"/>
    <n v="51.401512347755698"/>
    <n v="0.119232206194925"/>
    <n v="19751.238585011601"/>
    <n v="485.50297445387298"/>
    <n v="18.257877522966702"/>
    <n v="544.36173893228204"/>
    <n v="7390.86433939578"/>
    <n v="44975.3679050926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29951"/>
    <x v="6"/>
    <x v="0"/>
    <n v="1000"/>
    <n v="83.136139811647794"/>
    <n v="15.726052530081899"/>
    <n v="70.235492188207004"/>
    <n v="2.8403424188566199E-5"/>
    <n v="38.563347510981302"/>
    <n v="147.84319290899799"/>
    <n v="186.40656882340201"/>
    <n v="234345.751764149"/>
    <n v="21559.983029389801"/>
    <n v="1759.42137661019"/>
    <n v="49.527989402486398"/>
    <n v="0.15228311638280001"/>
    <n v="17138.1331939888"/>
    <n v="432.09335754150402"/>
    <n v="21.924231846139001"/>
    <n v="492.525500891962"/>
    <n v="6548.4466621354204"/>
    <n v="44975.3687962963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0316"/>
    <x v="7"/>
    <x v="0"/>
    <n v="1000"/>
    <n v="66.771679816214103"/>
    <n v="13.1193938543532"/>
    <n v="23.7602119430363"/>
    <n v="2.3930724242980399E-6"/>
    <n v="55.665214889148203"/>
    <n v="186.44102900922101"/>
    <n v="242.10624629143001"/>
    <n v="233828.453648961"/>
    <n v="21567.2997615965"/>
    <n v="1840.7046639574201"/>
    <n v="50.565677763512703"/>
    <n v="0.14266875697960299"/>
    <n v="19185.2279634267"/>
    <n v="479.05562136614202"/>
    <n v="23.450634518594502"/>
    <n v="532.46090427345996"/>
    <n v="7256.8590302360899"/>
    <n v="44975.369675925896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0681"/>
    <x v="8"/>
    <x v="0"/>
    <n v="1000"/>
    <n v="99.830106711300203"/>
    <n v="18.8927925254409"/>
    <n v="43.743951016216201"/>
    <n v="3.5445427104227201E-7"/>
    <n v="56.539761128991401"/>
    <n v="199.03689278348801"/>
    <n v="255.576654266925"/>
    <n v="233231.16159699199"/>
    <n v="21528.819761979899"/>
    <n v="1712.98763081788"/>
    <n v="48.5214212947511"/>
    <n v="0.163221025420629"/>
    <n v="16183.892613326499"/>
    <n v="417.46999891113398"/>
    <n v="20.433124369468899"/>
    <n v="478.107302539616"/>
    <n v="6323.2783513546301"/>
    <n v="44975.3705555556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1047"/>
    <x v="9"/>
    <x v="0"/>
    <n v="1000"/>
    <n v="73.082951249766793"/>
    <n v="14.254652527034899"/>
    <n v="26.9152469128036"/>
    <n v="6.2939067784746304E-3"/>
    <n v="60.539495004623802"/>
    <n v="240.03935589492701"/>
    <n v="300.58514480634199"/>
    <n v="232686.62391191701"/>
    <n v="21527.000380220201"/>
    <n v="1881.6704551447799"/>
    <n v="53.030738118540299"/>
    <n v="0.14728071504801299"/>
    <n v="19922.9795377097"/>
    <n v="509.82899272671"/>
    <n v="24.064352288241299"/>
    <n v="566.60792581006001"/>
    <n v="7761.5965888699902"/>
    <n v="44975.371446759302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1412"/>
    <x v="10"/>
    <x v="0"/>
    <n v="1000"/>
    <n v="100.430804970324"/>
    <n v="18.896460656380398"/>
    <n v="83.039993697877094"/>
    <n v="2.47843139023907E-4"/>
    <n v="50.1139548939368"/>
    <n v="204.70355274977999"/>
    <n v="254.81775548686201"/>
    <n v="232195.163258402"/>
    <n v="21436.199235591801"/>
    <n v="1924.2795598406501"/>
    <n v="53.183806799108197"/>
    <n v="0.13378828786592301"/>
    <n v="20947.6098267872"/>
    <n v="523.08612520848806"/>
    <n v="22.591530683287399"/>
    <n v="582.38417066353998"/>
    <n v="7938.7679270871604"/>
    <n v="44975.3723263888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1777"/>
    <x v="11"/>
    <x v="0"/>
    <n v="1000"/>
    <n v="86.745150413567202"/>
    <n v="16.162225468093499"/>
    <n v="80.416884035574995"/>
    <n v="1.30264187500812E-8"/>
    <n v="64.909197954380602"/>
    <n v="174.558339384318"/>
    <n v="239.467537351722"/>
    <n v="231652.97202331701"/>
    <n v="21368.508119714999"/>
    <n v="1860.4695710009701"/>
    <n v="51.942931026842999"/>
    <n v="0.13659779532821301"/>
    <n v="19500.813984961402"/>
    <n v="481.30429758110898"/>
    <n v="22.1946439796912"/>
    <n v="532.83846045747805"/>
    <n v="7300.4809736501402"/>
    <n v="44975.3732175925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2142"/>
    <x v="12"/>
    <x v="0"/>
    <n v="1000"/>
    <n v="93.970246239115994"/>
    <n v="18.017139363425301"/>
    <n v="57.2952935362079"/>
    <n v="3.9270889211676299E-7"/>
    <n v="49.966258585760499"/>
    <n v="188.634834382203"/>
    <n v="238.60109336067501"/>
    <n v="231090.70941695399"/>
    <n v="21319.904350896399"/>
    <n v="1794.8715844343301"/>
    <n v="50.786737634692898"/>
    <n v="0.15685868005492001"/>
    <n v="17779.517803854302"/>
    <n v="468.85891238888303"/>
    <n v="25.0770109880043"/>
    <n v="531.95356369665103"/>
    <n v="7155.4528581201303"/>
    <n v="44975.3741203703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2508"/>
    <x v="13"/>
    <x v="0"/>
    <n v="1000"/>
    <n v="102.50254441963099"/>
    <n v="19.263985859655001"/>
    <n v="92.073063748354798"/>
    <n v="2.93881638417998E-6"/>
    <n v="41.568520944726401"/>
    <n v="159.80285491259301"/>
    <n v="201.37137879613601"/>
    <n v="230523.31429364599"/>
    <n v="21232.003695068401"/>
    <n v="1729.5864793829501"/>
    <n v="50.581334241594497"/>
    <n v="0.156599834267169"/>
    <n v="16991.607739821899"/>
    <n v="447.03155533256103"/>
    <n v="23.733511525010599"/>
    <n v="505.63340025618902"/>
    <n v="6822.9432691950697"/>
    <n v="44975.3750347222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2873"/>
    <x v="14"/>
    <x v="0"/>
    <n v="1000"/>
    <n v="88.153525057491805"/>
    <n v="16.5002612211761"/>
    <n v="65.065764605987795"/>
    <n v="9.0804930775455999E-7"/>
    <n v="40.187603459011697"/>
    <n v="149.016094378513"/>
    <n v="189.20369874557301"/>
    <n v="230008.12962865"/>
    <n v="21172.130424371699"/>
    <n v="1829.22714214639"/>
    <n v="50.571833632073698"/>
    <n v="0.132244539395624"/>
    <n v="18350.5769053646"/>
    <n v="457.46475143040698"/>
    <n v="20.205365938912099"/>
    <n v="523.152369127062"/>
    <n v="6940.7099970711597"/>
    <n v="44975.375925925902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3238"/>
    <x v="15"/>
    <x v="0"/>
    <n v="1000"/>
    <n v="94.524524689626304"/>
    <n v="17.738820340132001"/>
    <n v="76.918507962587995"/>
    <n v="1.4695878715140201E-6"/>
    <n v="38.830127432158399"/>
    <n v="147.28980144577801"/>
    <n v="186.119930347527"/>
    <n v="229405.76759335399"/>
    <n v="21112.1596103712"/>
    <n v="1712.0337053309099"/>
    <n v="48.399679037212401"/>
    <n v="0.155701514791798"/>
    <n v="15999.543375519501"/>
    <n v="402.91157108364098"/>
    <n v="20.766679317501801"/>
    <n v="469.96165240098901"/>
    <n v="6119.0475811555198"/>
    <n v="44975.37681712960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3603"/>
    <x v="16"/>
    <x v="0"/>
    <n v="1000"/>
    <n v="63.282257999867603"/>
    <n v="12.221455170038301"/>
    <n v="60.843905074385503"/>
    <n v="1.01943493144775E-6"/>
    <n v="45.090857186202904"/>
    <n v="138.987955477984"/>
    <n v="184.07881368362101"/>
    <n v="229161.31965193801"/>
    <n v="21086.342838139601"/>
    <n v="1848.47030425564"/>
    <n v="52.456411596029199"/>
    <n v="0.14988540779684401"/>
    <n v="18946.1608634576"/>
    <n v="492.46739826919298"/>
    <n v="28.0067699043334"/>
    <n v="543.41731170259402"/>
    <n v="7504.8605685056"/>
    <n v="44975.3777083332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3969"/>
    <x v="17"/>
    <x v="0"/>
    <n v="1000"/>
    <n v="71.6415792495972"/>
    <n v="13.3884641609777"/>
    <n v="76.429978688012099"/>
    <n v="6.0686094307963595E-4"/>
    <n v="38.742498769025303"/>
    <n v="134.464941182167"/>
    <n v="173.208046812135"/>
    <n v="228825.80351527699"/>
    <n v="21050.732063662901"/>
    <n v="1714.8033831293301"/>
    <n v="50.717958684777102"/>
    <n v="0.156101708301596"/>
    <n v="16760.923052492599"/>
    <n v="443.37509914789598"/>
    <n v="20.520566388826801"/>
    <n v="495.28573400392298"/>
    <n v="6756.1624363766496"/>
    <n v="44975.3786805556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4334"/>
    <x v="18"/>
    <x v="0"/>
    <n v="1000"/>
    <n v="45.466739031295504"/>
    <n v="9.0997718686552993"/>
    <n v="28.217224960242"/>
    <n v="2.7473752653870201E-7"/>
    <n v="52.789877118200998"/>
    <n v="175.799922320077"/>
    <n v="228.58979971301699"/>
    <n v="228503.82322707601"/>
    <n v="21075.9258283612"/>
    <n v="1810.6096750624999"/>
    <n v="51.388058611874897"/>
    <n v="0.15678680622680299"/>
    <n v="18005.525640619398"/>
    <n v="469.29289434037298"/>
    <n v="24.414534480337199"/>
    <n v="522.56978751328597"/>
    <n v="7112.8720560737202"/>
    <n v="44975.379664351902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4699"/>
    <x v="19"/>
    <x v="0"/>
    <n v="1000"/>
    <n v="103.90653272484801"/>
    <n v="19.296499143086699"/>
    <n v="111.77338714737"/>
    <n v="4.5302219383224902E-7"/>
    <n v="42.608840300150597"/>
    <n v="134.98055499118601"/>
    <n v="177.58939574435399"/>
    <n v="227831.58681444201"/>
    <n v="20963.056937278099"/>
    <n v="1582.90105428833"/>
    <n v="46.566917681623103"/>
    <n v="0.16338639608972999"/>
    <n v="13845.416996019299"/>
    <n v="368.30330518732097"/>
    <n v="19.353860851412101"/>
    <n v="433.61898118597799"/>
    <n v="5591.6038469139403"/>
    <n v="44975.3806365740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5064"/>
    <x v="20"/>
    <x v="0"/>
    <n v="1000"/>
    <n v="87.783318071598302"/>
    <n v="16.3243936785227"/>
    <n v="111.97768177798601"/>
    <n v="4.58941585244065E-4"/>
    <n v="32.902529523108598"/>
    <n v="107.721710474128"/>
    <n v="140.62469893881499"/>
    <n v="227385.97182981001"/>
    <n v="20887.7142738197"/>
    <n v="1701.7564966033101"/>
    <n v="48.440856291553501"/>
    <n v="0.15334551467233301"/>
    <n v="16016.837272222199"/>
    <n v="409.88539043582801"/>
    <n v="26.179327558515901"/>
    <n v="467.28673550806701"/>
    <n v="6252.2736039745296"/>
    <n v="44975.3816319444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5430"/>
    <x v="21"/>
    <x v="0"/>
    <n v="1000"/>
    <n v="73.699474940019897"/>
    <n v="13.615303342710201"/>
    <n v="74.793148328908401"/>
    <n v="9.5095728004401496E-6"/>
    <n v="30.7812469049756"/>
    <n v="89.6645057149927"/>
    <n v="120.44576212954701"/>
    <n v="227091.483936787"/>
    <n v="20838.037864773501"/>
    <n v="1807.42056418176"/>
    <n v="50.639014692949999"/>
    <n v="0.12223673042955201"/>
    <n v="18199.9102332115"/>
    <n v="448.220691382513"/>
    <n v="18.893779286760701"/>
    <n v="513.18544459918701"/>
    <n v="6815.6572487061903"/>
    <n v="44975.38263888889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5795"/>
    <x v="22"/>
    <x v="0"/>
    <n v="1000"/>
    <n v="58.553532018131598"/>
    <n v="11.481698437013801"/>
    <n v="18.8901100757287"/>
    <n v="2.3904682632312201E-6"/>
    <n v="39.963949434024897"/>
    <n v="131.287044407916"/>
    <n v="171.250996232402"/>
    <n v="226777.52589716599"/>
    <n v="20862.740966203"/>
    <n v="1830.7942036043401"/>
    <n v="50.923263736684497"/>
    <n v="0.14479160455564799"/>
    <n v="18647.3103070654"/>
    <n v="474.21113535079701"/>
    <n v="22.199452553472501"/>
    <n v="531.47051966452398"/>
    <n v="7187.1034331783203"/>
    <n v="44975.3836226852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6160"/>
    <x v="23"/>
    <x v="0"/>
    <n v="1000"/>
    <n v="76.550546697638495"/>
    <n v="14.5291400612501"/>
    <n v="67.336162518844006"/>
    <n v="3.5508731509532801E-6"/>
    <n v="40.906686675272297"/>
    <n v="153.38932010277"/>
    <n v="194.29601032891401"/>
    <n v="226176.78023034299"/>
    <n v="20831.512213189599"/>
    <n v="1715.9920045988899"/>
    <n v="48.099719625084099"/>
    <n v="0.16210943339596501"/>
    <n v="15864.753974003999"/>
    <n v="398.394044956919"/>
    <n v="25.712626431980802"/>
    <n v="466.770180769283"/>
    <n v="6057.5213301939502"/>
    <n v="44975.3845601852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6525"/>
    <x v="24"/>
    <x v="0"/>
    <n v="1000"/>
    <n v="65.858884237179197"/>
    <n v="12.7534046458915"/>
    <n v="37.8504704791116"/>
    <n v="2.7724027421759099E-5"/>
    <n v="54.079399784833697"/>
    <n v="211.62524351374799"/>
    <n v="265.70467102261301"/>
    <n v="225555.96849599501"/>
    <n v="20843.5992894181"/>
    <n v="1656.5006161919"/>
    <n v="46.6923546979368"/>
    <n v="0.17841735616746701"/>
    <n v="14923.966498767601"/>
    <n v="385.73354337398098"/>
    <n v="24.724280823338301"/>
    <n v="449.277663219798"/>
    <n v="5861.2670349471"/>
    <n v="44975.385509259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6891"/>
    <x v="25"/>
    <x v="0"/>
    <n v="1000"/>
    <n v="91.9377095781321"/>
    <n v="17.5251713642181"/>
    <n v="63.704337752982902"/>
    <n v="2.9207228359617901E-8"/>
    <n v="53.845509047405002"/>
    <n v="204.66128585549799"/>
    <n v="258.50679493211902"/>
    <n v="225172.978953235"/>
    <n v="20800.021993761598"/>
    <n v="1646.13354060446"/>
    <n v="47.215535345112897"/>
    <n v="0.165106169898148"/>
    <n v="15181.674232130599"/>
    <n v="390.45674001664099"/>
    <n v="18.758676335131799"/>
    <n v="452.25801604165201"/>
    <n v="5941.56721667697"/>
    <n v="44975.38643518520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7256"/>
    <x v="26"/>
    <x v="0"/>
    <n v="1000"/>
    <n v="118.73447419821601"/>
    <n v="22.317068235652201"/>
    <n v="54.442950736493799"/>
    <n v="2.7281324319359098E-4"/>
    <n v="50.010313353924502"/>
    <n v="169.96256956431901"/>
    <n v="219.97315573149299"/>
    <n v="224868.238964947"/>
    <n v="20735.168570250498"/>
    <n v="1804.5525026109001"/>
    <n v="50.077352758578201"/>
    <n v="0.14550359881559899"/>
    <n v="18169.151999311998"/>
    <n v="462.08334423515402"/>
    <n v="21.749770261298298"/>
    <n v="520.73321916689599"/>
    <n v="7012.1226071282599"/>
    <n v="44975.3873611110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7621"/>
    <x v="27"/>
    <x v="0"/>
    <n v="1000"/>
    <n v="62.368610443670498"/>
    <n v="12.205377155004999"/>
    <n v="37.1980706166676"/>
    <n v="1.7945160689575101E-4"/>
    <n v="47.496501366673499"/>
    <n v="181.554625541326"/>
    <n v="229.051306359611"/>
    <n v="224633.15391778899"/>
    <n v="20723.361911701599"/>
    <n v="1873.9860180505"/>
    <n v="51.0712255191469"/>
    <n v="0.124407603280986"/>
    <n v="19385.924345892599"/>
    <n v="483.95800583022901"/>
    <n v="19.096436355423599"/>
    <n v="549.84407080119195"/>
    <n v="7343.7022429163198"/>
    <n v="44975.3882986110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7986"/>
    <x v="28"/>
    <x v="0"/>
    <n v="1000"/>
    <n v="82.874394345272293"/>
    <n v="15.840061257486999"/>
    <n v="38.6371080227295"/>
    <n v="1.30749806815527E-4"/>
    <n v="49.703638510006002"/>
    <n v="178.55069841156799"/>
    <n v="228.254467671382"/>
    <n v="224381.198890656"/>
    <n v="20702.3831183107"/>
    <n v="1872.0282811992199"/>
    <n v="51.903620287490597"/>
    <n v="0.139627114836718"/>
    <n v="19522.0469442795"/>
    <n v="489.683502763776"/>
    <n v="23.537729148282899"/>
    <n v="547.62158140949896"/>
    <n v="7421.0496027301597"/>
    <n v="44975.3892245370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8352"/>
    <x v="29"/>
    <x v="0"/>
    <n v="1000"/>
    <n v="88.140008651600198"/>
    <n v="16.558570733656001"/>
    <n v="60.396958084642897"/>
    <n v="4.1795441726928E-5"/>
    <n v="43.196990691495401"/>
    <n v="143.24402042675001"/>
    <n v="186.441052913683"/>
    <n v="224224.78897140099"/>
    <n v="20645.9315508498"/>
    <n v="1858.4132188061899"/>
    <n v="50.536517068872001"/>
    <n v="0.11230026313986501"/>
    <n v="19430.905500403001"/>
    <n v="476.55696038543198"/>
    <n v="16.9339218537948"/>
    <n v="537.49265027470096"/>
    <n v="7254.7304003421104"/>
    <n v="44975.3901504629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8717"/>
    <x v="30"/>
    <x v="0"/>
    <n v="1000"/>
    <n v="83.762146945258706"/>
    <n v="15.9045903131163"/>
    <n v="67.246169538750394"/>
    <n v="2.41099918516542E-4"/>
    <n v="41.4547330999049"/>
    <n v="145.77943808582501"/>
    <n v="187.23441228565099"/>
    <n v="223704.79646956699"/>
    <n v="20602.6858523767"/>
    <n v="1733.4529562591599"/>
    <n v="50.229497208086499"/>
    <n v="0.177959885634279"/>
    <n v="16526.669706824501"/>
    <n v="428.77536503699298"/>
    <n v="24.065653201203499"/>
    <n v="490.85044669699101"/>
    <n v="6506.8301811002102"/>
    <n v="44975.391076388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9082"/>
    <x v="31"/>
    <x v="0"/>
    <n v="1000"/>
    <n v="76.842067756900704"/>
    <n v="14.616548739655601"/>
    <n v="51.668870194662297"/>
    <n v="1.2672599203800999E-6"/>
    <n v="43.136432093128001"/>
    <n v="141.379598917838"/>
    <n v="184.51603227822801"/>
    <n v="223468.68599615199"/>
    <n v="20575.044637943101"/>
    <n v="1803.4620935206101"/>
    <n v="50.2799400061499"/>
    <n v="0.149883288820824"/>
    <n v="18064.761261400901"/>
    <n v="451.83884614949199"/>
    <n v="21.6722338927169"/>
    <n v="509.637553166337"/>
    <n v="6860.8334556447999"/>
    <n v="44975.392002314802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9447"/>
    <x v="32"/>
    <x v="0"/>
    <n v="1000"/>
    <n v="54.085716504829698"/>
    <n v="10.599039688027"/>
    <n v="37.317941583423"/>
    <n v="4.6065769316891602E-8"/>
    <n v="49.4037928814205"/>
    <n v="178.629924149864"/>
    <n v="228.033717077349"/>
    <n v="223128.36981721901"/>
    <n v="20589.061314315899"/>
    <n v="1782.7027285715401"/>
    <n v="50.565451863183597"/>
    <n v="0.15839740775121799"/>
    <n v="17847.705319975601"/>
    <n v="461.12197273390001"/>
    <n v="24.392198089282601"/>
    <n v="523.94488267614804"/>
    <n v="7002.2613081406098"/>
    <n v="44975.3929282406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39813"/>
    <x v="33"/>
    <x v="0"/>
    <n v="1000"/>
    <n v="106.206767339327"/>
    <n v="19.636040403245701"/>
    <n v="141.55312788804099"/>
    <n v="2.77925007271411E-7"/>
    <n v="37.074153962978897"/>
    <n v="139.64552691380899"/>
    <n v="176.71968115472001"/>
    <n v="222352.71165621301"/>
    <n v="20464.8413837179"/>
    <n v="1455.94842324922"/>
    <n v="40.520945801532598"/>
    <n v="0.164360830800555"/>
    <n v="10984.3057541859"/>
    <n v="274.15178491459397"/>
    <n v="15.2660474681698"/>
    <n v="337.538490266152"/>
    <n v="4201.4507352988703"/>
    <n v="44975.3938541667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0178"/>
    <x v="34"/>
    <x v="0"/>
    <n v="1000"/>
    <n v="66.794501764297493"/>
    <n v="12.741574660575299"/>
    <n v="69.940562762012206"/>
    <n v="6.3474798632738604E-5"/>
    <n v="35.5696209836657"/>
    <n v="129.68711879351"/>
    <n v="165.25680325197001"/>
    <n v="222178.34016088501"/>
    <n v="20435.098944584799"/>
    <n v="1718.4377726827199"/>
    <n v="49.271774761495401"/>
    <n v="0.166456095173348"/>
    <n v="16704.613109503"/>
    <n v="432.19569851348399"/>
    <n v="23.324882232245798"/>
    <n v="486.65169505433801"/>
    <n v="6540.9257377367803"/>
    <n v="44975.39478009260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0543"/>
    <x v="35"/>
    <x v="0"/>
    <n v="1000"/>
    <n v="77.244454928357698"/>
    <n v="14.445621445343299"/>
    <n v="79.802214251455297"/>
    <n v="6.2429899435498405E-7"/>
    <n v="53.601068010925403"/>
    <n v="145.11582845696299"/>
    <n v="198.71689709218799"/>
    <n v="221647.39977017901"/>
    <n v="20426.144845305898"/>
    <n v="1461.6419849100801"/>
    <n v="44.319882398811004"/>
    <n v="0.21096008827527801"/>
    <n v="12766.491246883401"/>
    <n v="335.18977202679798"/>
    <n v="31.721522966202901"/>
    <n v="370.07063612652001"/>
    <n v="5072.5412447684603"/>
    <n v="44975.3957060184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0908"/>
    <x v="36"/>
    <x v="0"/>
    <n v="1000"/>
    <n v="83.533412806509702"/>
    <n v="15.643976217647401"/>
    <n v="65.666294287239396"/>
    <n v="4.6699356158752502E-3"/>
    <n v="36.266328009614902"/>
    <n v="115.662583949447"/>
    <n v="151.93358189467401"/>
    <n v="221572.59900208499"/>
    <n v="20366.169409014801"/>
    <n v="1840.8527191569001"/>
    <n v="52.163607347470098"/>
    <n v="0.15950735840497399"/>
    <n v="17670.001997546398"/>
    <n v="458.31924016736798"/>
    <n v="25.2294653361879"/>
    <n v="538.40191955452701"/>
    <n v="6965.2088828157703"/>
    <n v="44975.3966319444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1274"/>
    <x v="37"/>
    <x v="0"/>
    <n v="1000"/>
    <n v="48.908489705391602"/>
    <n v="9.3702430994896506"/>
    <n v="43.267328830534403"/>
    <n v="7.7687481337635E-9"/>
    <n v="36.104915213380004"/>
    <n v="118.520176235851"/>
    <n v="154.62509145699701"/>
    <n v="221511.531447777"/>
    <n v="20367.339795150099"/>
    <n v="1877.9388022601599"/>
    <n v="50.439912117217901"/>
    <n v="0.115767931290034"/>
    <n v="20316.8240798316"/>
    <n v="494.12650845440101"/>
    <n v="18.614844931434501"/>
    <n v="554.58787210400999"/>
    <n v="7524.0857907933696"/>
    <n v="44975.3975810185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1639"/>
    <x v="38"/>
    <x v="0"/>
    <n v="1000"/>
    <n v="95.795775864931201"/>
    <n v="17.963716560232601"/>
    <n v="64.194024458147396"/>
    <n v="3.6779165452182201E-7"/>
    <n v="39.909883026100403"/>
    <n v="141.71732977902099"/>
    <n v="181.62721317291499"/>
    <n v="220770.94410289"/>
    <n v="20325.735151446399"/>
    <n v="1547.14420986973"/>
    <n v="43.266570217644897"/>
    <n v="0.17451956435591801"/>
    <n v="12673.007607574"/>
    <n v="322.50594552324299"/>
    <n v="18.239552920103399"/>
    <n v="385.78161334988499"/>
    <n v="4914.4985478615999"/>
    <n v="44975.398518518501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2004"/>
    <x v="39"/>
    <x v="0"/>
    <n v="1000"/>
    <n v="77.074932656441405"/>
    <n v="14.842768283199501"/>
    <n v="56.619475409852903"/>
    <n v="2.52019456080339E-4"/>
    <n v="43.9758605566361"/>
    <n v="163.532145728541"/>
    <n v="207.50825830462901"/>
    <n v="220333.96329128501"/>
    <n v="20307.1768618889"/>
    <n v="1572.9105839102399"/>
    <n v="44.679527530914498"/>
    <n v="0.165866332174018"/>
    <n v="13311.457923145201"/>
    <n v="339.55170492214398"/>
    <n v="16.966666097946501"/>
    <n v="402.499020919077"/>
    <n v="5166.5441903056599"/>
    <n v="44975.399444444403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2369"/>
    <x v="40"/>
    <x v="0"/>
    <n v="1000"/>
    <n v="85.111118576901802"/>
    <n v="16.013582137220499"/>
    <n v="74.467738040962402"/>
    <n v="1.04581277463881E-7"/>
    <n v="48.012573457238197"/>
    <n v="140.66220891782501"/>
    <n v="188.67478247964499"/>
    <n v="220086.34658122101"/>
    <n v="20263.590316570499"/>
    <n v="1690.0782156544201"/>
    <n v="49.592238998494501"/>
    <n v="0.18504477248882301"/>
    <n v="15608.301611253"/>
    <n v="411.980430520141"/>
    <n v="24.2346812437398"/>
    <n v="468.08042002731099"/>
    <n v="6254.6448887166198"/>
    <n v="44975.4003703704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2735"/>
    <x v="41"/>
    <x v="0"/>
    <n v="1000"/>
    <n v="86.642752560446098"/>
    <n v="16.196779170789799"/>
    <n v="84.631794930030395"/>
    <n v="6.3154028141665698E-6"/>
    <n v="36.714082968343902"/>
    <n v="140.38153766747001"/>
    <n v="177.095626951219"/>
    <n v="219599.92227844099"/>
    <n v="20211.878007564501"/>
    <n v="1535.36345549568"/>
    <n v="46.2335751609453"/>
    <n v="0.23956840912147501"/>
    <n v="11992.691006352299"/>
    <n v="319.939976238974"/>
    <n v="25.104058725148199"/>
    <n v="395.35533986397098"/>
    <n v="4878.8513114614398"/>
    <n v="44975.401319444398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3100"/>
    <x v="42"/>
    <x v="0"/>
    <n v="1000"/>
    <n v="91.640883045254"/>
    <n v="16.4812802248812"/>
    <n v="94.544074394818196"/>
    <n v="1.0474695991758199E-8"/>
    <n v="58.478136549523903"/>
    <n v="75.547706645133999"/>
    <n v="134.02584320513401"/>
    <n v="219471.197634674"/>
    <n v="20157.844974113599"/>
    <n v="1682.01805533784"/>
    <n v="49.940821631100299"/>
    <n v="0.155747341692935"/>
    <n v="16247.640089771699"/>
    <n v="436.47898965803603"/>
    <n v="28.180652015512901"/>
    <n v="475.86938731888802"/>
    <n v="6614.99581796456"/>
    <n v="44975.402256944399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3465"/>
    <x v="43"/>
    <x v="0"/>
    <n v="1000"/>
    <n v="63.990059370710398"/>
    <n v="12.104275166238599"/>
    <n v="41.595944327474697"/>
    <n v="2.3391220988624901E-6"/>
    <n v="34.880789207908201"/>
    <n v="103.019445024894"/>
    <n v="137.90023657192299"/>
    <n v="219218.13248283399"/>
    <n v="20141.550697264898"/>
    <n v="1798.2882432941501"/>
    <n v="52.691864477321097"/>
    <n v="0.15483953787367499"/>
    <n v="17630.090701397199"/>
    <n v="474.04232748280998"/>
    <n v="24.866566244587698"/>
    <n v="545.17616951338005"/>
    <n v="7203.96616443321"/>
    <n v="44975.4031944444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3830"/>
    <x v="44"/>
    <x v="0"/>
    <n v="1000"/>
    <n v="50.286907092863402"/>
    <n v="9.7624325581657203"/>
    <n v="28.0514846225729"/>
    <n v="2.21630351091749E-7"/>
    <n v="40.2149057888819"/>
    <n v="126.79104026681701"/>
    <n v="167.00594627732599"/>
    <n v="219069.278973201"/>
    <n v="20155.213600144602"/>
    <n v="1870.5862691575801"/>
    <n v="52.674917484232601"/>
    <n v="0.14300731721941801"/>
    <n v="19076.990595038402"/>
    <n v="498.68941780918698"/>
    <n v="22.9091564116797"/>
    <n v="564.34735765372"/>
    <n v="7572.8497211651302"/>
    <n v="44975.4041319444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4196"/>
    <x v="45"/>
    <x v="0"/>
    <n v="1000"/>
    <n v="61.820484318655602"/>
    <n v="12.137669363886101"/>
    <n v="16.7679118009032"/>
    <n v="1.7724655376369902E-5"/>
    <n v="53.985840579780699"/>
    <n v="199.02393290848099"/>
    <n v="253.009791212908"/>
    <n v="218511.61741708999"/>
    <n v="20189.793970783601"/>
    <n v="1584.9281691541501"/>
    <n v="44.462451733246702"/>
    <n v="0.16753030435317001"/>
    <n v="13843.028651782201"/>
    <n v="359.38558519166702"/>
    <n v="19.124565909808801"/>
    <n v="418.683008005197"/>
    <n v="5501.2835738549002"/>
    <n v="44975.405011574097"/>
  </r>
  <r>
    <s v="Current"/>
    <x v="0"/>
    <s v="ExpRangeReturnTypeFromHarvestSystemTypeBPatchNum1000PatchTypetrue"/>
    <n v="32"/>
    <s v="ExpRange"/>
    <x v="1"/>
    <x v="2"/>
    <x v="1"/>
    <s v="true"/>
    <s v="ExpRangeReturnTypeFromHarvestSystemTypeBPatchNum1000PatchTypetrue"/>
    <n v="44561"/>
    <x v="46"/>
    <x v="0"/>
    <n v="1000"/>
    <n v="102.20824378329399"/>
    <n v="19.318652416842198"/>
    <n v="66.131243915091503"/>
    <n v="7.9096514366506501E-4"/>
    <n v="43.2378023289737"/>
    <n v="177.22365523362399"/>
    <n v="220.46224852774"/>
    <n v="218221.21162594299"/>
    <n v="20134.394375991898"/>
    <n v="1694.00380714063"/>
    <n v="49.276428407774098"/>
    <n v="0.16238304132789899"/>
    <n v="15692.2766283198"/>
    <n v="418.39581875445202"/>
    <n v="20.932571782357599"/>
    <n v="480.58330644775998"/>
    <n v="6340.5919718957102"/>
    <n v="44975.4058564814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7759"/>
    <x v="0"/>
    <x v="0"/>
    <n v="1000"/>
    <n v="11.172434506307599"/>
    <n v="4.9945495870147996"/>
    <n v="321.11578892961802"/>
    <n v="6.03100762486211E-2"/>
    <n v="12.274439918740899"/>
    <n v="12.248059608179499"/>
    <n v="24.5828096031691"/>
    <n v="97589.556005399005"/>
    <n v="8219.7419984000408"/>
    <n v="1667.1837950338499"/>
    <n v="43.715813896963802"/>
    <n v="0.178900982981234"/>
    <n v="57997.309084656299"/>
    <n v="1403.6380954358899"/>
    <n v="139.52050955713801"/>
    <n v="1529.1295206704899"/>
    <n v="21462"/>
    <n v="44975.3632986110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8125"/>
    <x v="1"/>
    <x v="0"/>
    <n v="1000"/>
    <n v="2.63153508986011"/>
    <n v="1.20188402002059"/>
    <n v="91.636248201302607"/>
    <n v="8.0819808001621196E-2"/>
    <n v="12.5707401927086"/>
    <n v="12.9103497326977"/>
    <n v="25.561909733407401"/>
    <n v="97463.650917163803"/>
    <n v="8212.0859307484207"/>
    <n v="1637.49876197604"/>
    <n v="43.070194442989603"/>
    <n v="0.16253074129623701"/>
    <n v="14683.0318535979"/>
    <n v="355.26772937448402"/>
    <n v="25.606621875817002"/>
    <n v="380.781387288492"/>
    <n v="5571"/>
    <n v="44975.3641782406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8490"/>
    <x v="2"/>
    <x v="0"/>
    <n v="1000"/>
    <n v="2.6537057783731401"/>
    <n v="1.2241759385634401"/>
    <n v="80.088151934595501"/>
    <n v="7.4441601034932803E-2"/>
    <n v="11.943860538195"/>
    <n v="12.8170214475895"/>
    <n v="24.835323586818401"/>
    <n v="97266.383839747199"/>
    <n v="8194.5556543176208"/>
    <n v="1667.6612157081099"/>
    <n v="43.318741043226801"/>
    <n v="0.15391246876013201"/>
    <n v="15202.297069526099"/>
    <n v="355.85337091622802"/>
    <n v="25.705982457664799"/>
    <n v="394.24975791793003"/>
    <n v="5547"/>
    <n v="44975.365057870396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8855"/>
    <x v="3"/>
    <x v="0"/>
    <n v="1000"/>
    <n v="3.3295170882553502"/>
    <n v="1.3578705564808899"/>
    <n v="89.111278161220994"/>
    <n v="0.122001715334616"/>
    <n v="10.8693666084512"/>
    <n v="13.833395253755601"/>
    <n v="24.824763577541301"/>
    <n v="97056.983964294297"/>
    <n v="8176.3441795178296"/>
    <n v="1676.38927111249"/>
    <n v="44.449204008990499"/>
    <n v="0.17958575454591599"/>
    <n v="14971.7827873612"/>
    <n v="363.300479329415"/>
    <n v="34.876236960308503"/>
    <n v="395.02599599350202"/>
    <n v="5547"/>
    <n v="44975.3659374999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9220"/>
    <x v="4"/>
    <x v="0"/>
    <n v="1000"/>
    <n v="2.9451143409728799"/>
    <n v="1.30815111947806"/>
    <n v="83.263326088791203"/>
    <n v="0.123912522884951"/>
    <n v="10.124748693623401"/>
    <n v="16.083688320583899"/>
    <n v="26.332349537092799"/>
    <n v="96844.518372131104"/>
    <n v="8159.5946659602196"/>
    <n v="1647.5190112739999"/>
    <n v="43.311494937586701"/>
    <n v="0.16340750212531199"/>
    <n v="14461.9245937675"/>
    <n v="351.37093256961202"/>
    <n v="28.1734297579948"/>
    <n v="388.48999720961598"/>
    <n v="5547"/>
    <n v="44975.3668518518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9586"/>
    <x v="5"/>
    <x v="0"/>
    <n v="1000"/>
    <n v="2.58066481154514"/>
    <n v="1.22384831334032"/>
    <n v="78.7006804242681"/>
    <n v="9.8556667272006002E-2"/>
    <n v="10.7791064119554"/>
    <n v="13.587816014218101"/>
    <n v="24.465479093445499"/>
    <n v="96649.668454371"/>
    <n v="8141.2056837144701"/>
    <n v="1671.9631595301801"/>
    <n v="43.677987619023099"/>
    <n v="0.17237847118614599"/>
    <n v="15424.743911972701"/>
    <n v="369.94470186248498"/>
    <n v="31.287764235047"/>
    <n v="401.16664157971002"/>
    <n v="5571"/>
    <n v="44975.367719907401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29951"/>
    <x v="6"/>
    <x v="0"/>
    <n v="1000"/>
    <n v="2.8382104827889001"/>
    <n v="1.31691163813992"/>
    <n v="82.461440020115006"/>
    <n v="8.24425968015082E-2"/>
    <n v="11.3912983612682"/>
    <n v="13.6878359874155"/>
    <n v="25.1615769454848"/>
    <n v="96457.244413483204"/>
    <n v="8125.7626702863399"/>
    <n v="1640.5629247685799"/>
    <n v="43.265749058725497"/>
    <n v="0.17382020653399"/>
    <n v="14128.898394887799"/>
    <n v="346.19685657391301"/>
    <n v="29.457537829011901"/>
    <n v="381.09711329272102"/>
    <n v="5547"/>
    <n v="44975.368611111102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0316"/>
    <x v="7"/>
    <x v="0"/>
    <n v="1000"/>
    <n v="2.39008037856587"/>
    <n v="1.2248987593645799"/>
    <n v="68.022448122546393"/>
    <n v="3.3830927089207999E-2"/>
    <n v="11.0323459377063"/>
    <n v="13.2203075051093"/>
    <n v="24.286484369904802"/>
    <n v="96224.300990177406"/>
    <n v="8104.2518406953404"/>
    <n v="1662.7601635922399"/>
    <n v="43.540116305873099"/>
    <n v="0.16570267026694699"/>
    <n v="15131.8042394399"/>
    <n v="365.30336088102098"/>
    <n v="28.5981408556692"/>
    <n v="398.68057584983001"/>
    <n v="5547"/>
    <n v="44975.3695023148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0681"/>
    <x v="8"/>
    <x v="0"/>
    <n v="1000"/>
    <n v="2.5422284581508401"/>
    <n v="1.19034860778395"/>
    <n v="79.621910605271495"/>
    <n v="0.14167627085662601"/>
    <n v="11.332578617108799"/>
    <n v="12.748131342270501"/>
    <n v="24.222386230235202"/>
    <n v="96077.323196767597"/>
    <n v="8092.69262568044"/>
    <n v="1683.706448017"/>
    <n v="43.963627476920202"/>
    <n v="0.16656238487687"/>
    <n v="15006.193182179"/>
    <n v="362.47833623155901"/>
    <n v="29.466322495032699"/>
    <n v="396.98782742937698"/>
    <n v="5547"/>
    <n v="44975.3704050926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1047"/>
    <x v="9"/>
    <x v="0"/>
    <n v="1000"/>
    <n v="2.5334606472136998"/>
    <n v="1.2006134130135799"/>
    <n v="72.599674744071194"/>
    <n v="2.61161230654628E-2"/>
    <n v="10.140227825401601"/>
    <n v="15.371682648686701"/>
    <n v="25.538026597153301"/>
    <n v="95901.387850848405"/>
    <n v="8079.7063807901604"/>
    <n v="1715.6025736915201"/>
    <n v="44.142144643423002"/>
    <n v="0.16769912776578899"/>
    <n v="15925.6079817482"/>
    <n v="378.07644891766301"/>
    <n v="34.326197394122097"/>
    <n v="414.60913687191299"/>
    <n v="5571"/>
    <n v="44975.3712847221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1412"/>
    <x v="10"/>
    <x v="0"/>
    <n v="1000"/>
    <n v="2.36798344960979"/>
    <n v="1.1817428095776701"/>
    <n v="66.4699130025286"/>
    <n v="0.10659495760634601"/>
    <n v="11.115648490147199"/>
    <n v="14.234387509531301"/>
    <n v="25.4566309572858"/>
    <n v="95693.858868588301"/>
    <n v="8061.55242867377"/>
    <n v="1677.0365014116101"/>
    <n v="43.625266968739901"/>
    <n v="0.18353843257088701"/>
    <n v="15913.929327904099"/>
    <n v="388.56322795181802"/>
    <n v="39.048612267651997"/>
    <n v="409.01780336505601"/>
    <n v="5547"/>
    <n v="44975.3721874999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1777"/>
    <x v="11"/>
    <x v="0"/>
    <n v="1000"/>
    <n v="3.0670641185414098"/>
    <n v="1.32022217328094"/>
    <n v="86.959082125200595"/>
    <n v="0.111607153737595"/>
    <n v="10.468811601256901"/>
    <n v="15.5234278378372"/>
    <n v="26.103846592830699"/>
    <n v="95522.774340304604"/>
    <n v="8048.2952769205804"/>
    <n v="1684.67817153443"/>
    <n v="44.1326613145389"/>
    <n v="0.17494467377975501"/>
    <n v="15011.378498330299"/>
    <n v="358.68208559601197"/>
    <n v="32.222484826166003"/>
    <n v="397.62463535080099"/>
    <n v="5547"/>
    <n v="44975.3731018519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2142"/>
    <x v="12"/>
    <x v="0"/>
    <n v="1000"/>
    <n v="2.4678595009547899"/>
    <n v="1.18684294496075"/>
    <n v="78.318078046407294"/>
    <n v="0.100582575900362"/>
    <n v="11.023960622471"/>
    <n v="13.469696216978001"/>
    <n v="24.5942394153506"/>
    <n v="95354.1143365475"/>
    <n v="8033.0320690181898"/>
    <n v="1675.27080812951"/>
    <n v="43.502462165855903"/>
    <n v="0.169230275452811"/>
    <n v="15536.6397847314"/>
    <n v="374.55396746256201"/>
    <n v="32.774706911223397"/>
    <n v="400.86955063006002"/>
    <n v="5547"/>
    <n v="44975.3740162036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2508"/>
    <x v="13"/>
    <x v="0"/>
    <n v="1000"/>
    <n v="2.2754652526495902"/>
    <n v="1.2187269101295499"/>
    <n v="62.401780957557897"/>
    <n v="7.77384067864932E-2"/>
    <n v="10.1273336051872"/>
    <n v="16.696742684443102"/>
    <n v="26.901814696417599"/>
    <n v="95139.006690749797"/>
    <n v="8016.6075228733498"/>
    <n v="1661.0324586173999"/>
    <n v="44.277738639357302"/>
    <n v="0.162923121014656"/>
    <n v="14976.5686156884"/>
    <n v="359.99805911040198"/>
    <n v="30.0393199008724"/>
    <n v="404.95865311011801"/>
    <n v="5571"/>
    <n v="44975.3749305555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2873"/>
    <x v="14"/>
    <x v="0"/>
    <n v="1000"/>
    <n v="2.5980042755113901"/>
    <n v="1.2320643268181199"/>
    <n v="77.327846431045003"/>
    <n v="9.9291684722330201E-2"/>
    <n v="10.909456478209"/>
    <n v="12.957657442024001"/>
    <n v="23.966405604954801"/>
    <n v="94972.685635590999"/>
    <n v="7999.9297018364005"/>
    <n v="1693.8648390942401"/>
    <n v="44.076394401990797"/>
    <n v="0.196821226402284"/>
    <n v="15345.6080702484"/>
    <n v="376.19414665301201"/>
    <n v="43.148221169723399"/>
    <n v="399.64717867236601"/>
    <n v="5547"/>
    <n v="44975.3758217592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3238"/>
    <x v="15"/>
    <x v="0"/>
    <n v="1000"/>
    <n v="2.7080310477890701"/>
    <n v="1.28425383748154"/>
    <n v="76.263978247990593"/>
    <n v="5.32306447070479E-2"/>
    <n v="9.9628978294281598"/>
    <n v="12.4806678163344"/>
    <n v="22.496796290469199"/>
    <n v="94762.166634392604"/>
    <n v="7980.1944307775202"/>
    <n v="1665.7637989096399"/>
    <n v="44.284471810770803"/>
    <n v="0.187522523166644"/>
    <n v="14406.057733417299"/>
    <n v="358.412637622126"/>
    <n v="36.078537760886398"/>
    <n v="390.49121469063999"/>
    <n v="5547"/>
    <n v="44975.37671296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3603"/>
    <x v="16"/>
    <x v="0"/>
    <n v="1000"/>
    <n v="2.50097844315082"/>
    <n v="1.1860831622183701"/>
    <n v="78.2927771622618"/>
    <n v="0.197620206146496"/>
    <n v="11.646442200626"/>
    <n v="15.4819115940934"/>
    <n v="27.325974000866101"/>
    <n v="94624.841861225505"/>
    <n v="7974.3163521900497"/>
    <n v="1670.11265555723"/>
    <n v="43.329563432075297"/>
    <n v="0.18107979900361701"/>
    <n v="15304.0943699005"/>
    <n v="369.04527628633502"/>
    <n v="33.4338300114931"/>
    <n v="391.28727345055802"/>
    <n v="5547"/>
    <n v="44975.3776273148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3969"/>
    <x v="17"/>
    <x v="0"/>
    <n v="1000"/>
    <n v="2.5539840765577999"/>
    <n v="1.1953230397580501"/>
    <n v="82.130428403978101"/>
    <n v="8.2213598166887503E-2"/>
    <n v="12.383101424606"/>
    <n v="12.500881749362801"/>
    <n v="24.966196772133799"/>
    <n v="94493.147508369904"/>
    <n v="7962.0228255936499"/>
    <n v="1663.4764884188701"/>
    <n v="43.837451909177197"/>
    <n v="0.159338286964813"/>
    <n v="14792.525664688499"/>
    <n v="358.03967040145898"/>
    <n v="27.155019612792501"/>
    <n v="389.08366786972698"/>
    <n v="5571"/>
    <n v="44975.3785763889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4334"/>
    <x v="18"/>
    <x v="0"/>
    <n v="1000"/>
    <n v="2.6164347562926999"/>
    <n v="1.2163336378409799"/>
    <n v="85.068761485396806"/>
    <n v="9.3520477450856607E-2"/>
    <n v="12.6948041338189"/>
    <n v="12.052854308501599"/>
    <n v="24.841178919771401"/>
    <n v="94358.114337518593"/>
    <n v="7950.9962325460801"/>
    <n v="1649.8475147547499"/>
    <n v="42.0385158229872"/>
    <n v="0.156066855443765"/>
    <n v="14658.819990235899"/>
    <n v="344.88718861593202"/>
    <n v="24.909610929125598"/>
    <n v="378.3077275869"/>
    <n v="5547"/>
    <n v="44975.3795601852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4699"/>
    <x v="19"/>
    <x v="0"/>
    <n v="1000"/>
    <n v="2.5761818362020099"/>
    <n v="1.24253197234964"/>
    <n v="72.793436133807504"/>
    <n v="0.100563738766818"/>
    <n v="12.1340902363858"/>
    <n v="15.4142600207136"/>
    <n v="27.648913995864699"/>
    <n v="94166.3871504454"/>
    <n v="7937.0086265320097"/>
    <n v="1678.03066682282"/>
    <n v="43.720967301218501"/>
    <n v="0.15676382903660599"/>
    <n v="14933.2689746326"/>
    <n v="355.25983158148102"/>
    <n v="29.565737330018301"/>
    <n v="394.85877119384401"/>
    <n v="5547"/>
    <n v="44975.3805555556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5064"/>
    <x v="20"/>
    <x v="0"/>
    <n v="1000"/>
    <n v="2.4100943814765499"/>
    <n v="1.1944943128738701"/>
    <n v="74.062356067860193"/>
    <n v="8.6620974011101401E-2"/>
    <n v="10.7847568599321"/>
    <n v="14.692612400980099"/>
    <n v="25.5639902349231"/>
    <n v="94015.516209001304"/>
    <n v="7922.3952279874802"/>
    <n v="1680.68118867056"/>
    <n v="44.010007139410099"/>
    <n v="0.17355277776328501"/>
    <n v="15069.2047730084"/>
    <n v="362.41195659081302"/>
    <n v="34.060624737738301"/>
    <n v="398.03909562317699"/>
    <n v="5547"/>
    <n v="44975.3815277777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5430"/>
    <x v="21"/>
    <x v="0"/>
    <n v="1000"/>
    <n v="2.4354372730863898"/>
    <n v="1.1936403217516001"/>
    <n v="73.103897733031403"/>
    <n v="0.16867564875921501"/>
    <n v="10.643880327113299"/>
    <n v="14.539686058953601"/>
    <n v="25.352242034825501"/>
    <n v="93843.214967260996"/>
    <n v="7907.2973121607702"/>
    <n v="1665.9660402602401"/>
    <n v="42.889374795298998"/>
    <n v="0.17350714761650601"/>
    <n v="15476.4212981071"/>
    <n v="367.23549169159901"/>
    <n v="34.143253995891499"/>
    <n v="394.753875856695"/>
    <n v="5571"/>
    <n v="44975.382523148102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5795"/>
    <x v="22"/>
    <x v="0"/>
    <n v="1000"/>
    <n v="2.4779869410541799"/>
    <n v="1.2037801592359501"/>
    <n v="73.219673086362405"/>
    <n v="4.8331163796577301E-2"/>
    <n v="11.0422761406564"/>
    <n v="14.941124143405499"/>
    <n v="26.031731447858299"/>
    <n v="93690.423749019305"/>
    <n v="7895.2660461434898"/>
    <n v="1683.28009140064"/>
    <n v="44.494665736506299"/>
    <n v="0.18146883989110599"/>
    <n v="15347.305793260301"/>
    <n v="370.96912599046698"/>
    <n v="35.590729969851097"/>
    <n v="398.909115245024"/>
    <n v="5547"/>
    <n v="44975.3835069444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6160"/>
    <x v="23"/>
    <x v="0"/>
    <n v="1000"/>
    <n v="2.4699885566087398"/>
    <n v="1.3008345911899399"/>
    <n v="70.027223312686402"/>
    <n v="8.2856601846658703E-2"/>
    <n v="10.7690256391561"/>
    <n v="14.071586788167"/>
    <n v="24.9234690291694"/>
    <n v="93479.877247779907"/>
    <n v="7875.1549681719898"/>
    <n v="1606.85257861375"/>
    <n v="43.123474394925601"/>
    <n v="0.20195532441977099"/>
    <n v="13408.207933891999"/>
    <n v="337.07191377863501"/>
    <n v="32.773612251205797"/>
    <n v="372.89082162885398"/>
    <n v="5547"/>
    <n v="44975.3844560185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6525"/>
    <x v="24"/>
    <x v="0"/>
    <n v="1000"/>
    <n v="2.5291947225112299"/>
    <n v="1.22130164583824"/>
    <n v="78.729389900631503"/>
    <n v="4.6719173630696401E-2"/>
    <n v="11.749734902540601"/>
    <n v="12.9145529252398"/>
    <n v="24.711007001411399"/>
    <n v="93327.275002567796"/>
    <n v="7862.4156388744104"/>
    <n v="1679.26594757204"/>
    <n v="44.160471030325901"/>
    <n v="0.18487841473397801"/>
    <n v="15070.542959119301"/>
    <n v="366.21663924361002"/>
    <n v="38.761521040733001"/>
    <n v="396.10759618918598"/>
    <n v="5547"/>
    <n v="44975.385416666701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6891"/>
    <x v="25"/>
    <x v="0"/>
    <n v="1000"/>
    <n v="2.7574130096109299"/>
    <n v="1.26621372378891"/>
    <n v="78.001199506648106"/>
    <n v="0.103229616438583"/>
    <n v="10.479243568466501"/>
    <n v="17.840126728657498"/>
    <n v="28.4225999135619"/>
    <n v="93185.362511272804"/>
    <n v="7854.93003788024"/>
    <n v="1678.3976905444799"/>
    <n v="43.621361558425299"/>
    <n v="0.16983946259360899"/>
    <n v="15011.987366544399"/>
    <n v="364.016299461605"/>
    <n v="29.176677490236401"/>
    <n v="399.912111134849"/>
    <n v="5571"/>
    <n v="44975.3863425926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7256"/>
    <x v="26"/>
    <x v="0"/>
    <n v="1000"/>
    <n v="2.4008751000135198"/>
    <n v="1.2252885741677999"/>
    <n v="72.454863038458299"/>
    <n v="6.1585570378793898E-2"/>
    <n v="10.594243825892301"/>
    <n v="12.456997051945701"/>
    <n v="23.1128264482176"/>
    <n v="93032.479020724699"/>
    <n v="7836.9002609794597"/>
    <n v="1664.9241670746701"/>
    <n v="44.466615382026703"/>
    <n v="0.177338739276102"/>
    <n v="15402.8641479665"/>
    <n v="368.28613646934502"/>
    <n v="33.251514648169298"/>
    <n v="401.60085439597202"/>
    <n v="5547"/>
    <n v="44975.3872685184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7621"/>
    <x v="27"/>
    <x v="0"/>
    <n v="1000"/>
    <n v="2.6123461087293598"/>
    <n v="1.2165376650953601"/>
    <n v="80.729383724597596"/>
    <n v="9.3973106222346198E-2"/>
    <n v="11.2421165400922"/>
    <n v="15.3511311582642"/>
    <n v="26.687220804578899"/>
    <n v="92892.138888164307"/>
    <n v="7829.0003537533503"/>
    <n v="1662.32692557532"/>
    <n v="43.219251402677003"/>
    <n v="0.16398378705997699"/>
    <n v="15167.0099789298"/>
    <n v="363.67452436935599"/>
    <n v="26.821938205108498"/>
    <n v="399.04107467006003"/>
    <n v="5547"/>
    <n v="44975.3882175925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7986"/>
    <x v="28"/>
    <x v="0"/>
    <n v="1000"/>
    <n v="2.0662861386765998"/>
    <n v="1.12525336200834"/>
    <n v="60.578035959289899"/>
    <n v="0.105107841426584"/>
    <n v="10.373104723382999"/>
    <n v="16.165812169674499"/>
    <n v="26.644024734483502"/>
    <n v="92733.830351890603"/>
    <n v="7815.4724855208997"/>
    <n v="1714.73008080568"/>
    <n v="44.2786270669123"/>
    <n v="0.15849463549342799"/>
    <n v="15890.995473801"/>
    <n v="375.44669423575198"/>
    <n v="32.384494373835999"/>
    <n v="411.551942871233"/>
    <n v="5547"/>
    <n v="44975.3891435185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8352"/>
    <x v="29"/>
    <x v="0"/>
    <n v="1000"/>
    <n v="2.5326561623060599"/>
    <n v="1.2082109227220701"/>
    <n v="82.558287895450803"/>
    <n v="0.14340403828741899"/>
    <n v="12.762135581978701"/>
    <n v="10.9580031035958"/>
    <n v="23.863542723862199"/>
    <n v="92599.217139949003"/>
    <n v="7801.4736999663601"/>
    <n v="1633.87055100867"/>
    <n v="43.085598360624203"/>
    <n v="0.17466641002876099"/>
    <n v="14877.780824232899"/>
    <n v="359.61854803833899"/>
    <n v="32.137004545826201"/>
    <n v="380.65636081448298"/>
    <n v="5571"/>
    <n v="44975.3900578703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8717"/>
    <x v="30"/>
    <x v="0"/>
    <n v="1000"/>
    <n v="2.1253694434013899"/>
    <n v="1.14433038352755"/>
    <n v="64.8151277352069"/>
    <n v="5.8453130408259897E-2"/>
    <n v="10.5814834637613"/>
    <n v="12.8142924142157"/>
    <n v="23.454229008385301"/>
    <n v="92446.051577131206"/>
    <n v="7788.37509647145"/>
    <n v="1695.04063311302"/>
    <n v="44.420515321509498"/>
    <n v="0.17926631404526999"/>
    <n v="15291.971614272201"/>
    <n v="372.10998755799602"/>
    <n v="35.260898523132603"/>
    <n v="409.50448327948902"/>
    <n v="5547"/>
    <n v="44975.390972222202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9082"/>
    <x v="31"/>
    <x v="0"/>
    <n v="1000"/>
    <n v="2.7730847471174198"/>
    <n v="1.23971129278231"/>
    <n v="83.496801567699805"/>
    <n v="9.2885530545970596E-2"/>
    <n v="12.7288657780365"/>
    <n v="12.186282821702299"/>
    <n v="25.008034130285001"/>
    <n v="92315.4181830741"/>
    <n v="7779.2713540609702"/>
    <n v="1677.3443345692799"/>
    <n v="43.634003769362998"/>
    <n v="0.19086034980558"/>
    <n v="15452.557902337599"/>
    <n v="368.79275011161201"/>
    <n v="38.1364291724149"/>
    <n v="392.10252045860199"/>
    <n v="5547"/>
    <n v="44975.391909722202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9447"/>
    <x v="32"/>
    <x v="0"/>
    <n v="1000"/>
    <n v="2.4496853174250601"/>
    <n v="1.21437849214706"/>
    <n v="76.6713969080037"/>
    <n v="7.4306307934298904E-2"/>
    <n v="10.5751207996167"/>
    <n v="12.0138418114679"/>
    <n v="22.663268919018499"/>
    <n v="92176.542071129705"/>
    <n v="7765.4589306115704"/>
    <n v="1675.31215900195"/>
    <n v="43.421298956032501"/>
    <n v="0.19584838311682801"/>
    <n v="15136.0499238188"/>
    <n v="364.56976865959302"/>
    <n v="35.657710179842503"/>
    <n v="397.66801834854601"/>
    <n v="5547"/>
    <n v="44975.3928472222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39813"/>
    <x v="33"/>
    <x v="0"/>
    <n v="1000"/>
    <n v="2.72023560245623"/>
    <n v="1.25163778255171"/>
    <n v="83.615238201370104"/>
    <n v="0.14486503648294299"/>
    <n v="12.208733758180101"/>
    <n v="12.9209751329581"/>
    <n v="25.2745739276214"/>
    <n v="92034.931238587305"/>
    <n v="7756.2720817944801"/>
    <n v="1636.75119932959"/>
    <n v="43.279579921366398"/>
    <n v="0.17070182355973801"/>
    <n v="14476.868678069601"/>
    <n v="352.70034041773602"/>
    <n v="32.429970392601298"/>
    <n v="383.82491596808597"/>
    <n v="5571"/>
    <n v="44975.3937847221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0178"/>
    <x v="34"/>
    <x v="0"/>
    <n v="1000"/>
    <n v="2.5403620931888198"/>
    <n v="1.22518928773656"/>
    <n v="78.648281660239903"/>
    <n v="0.11686435839192599"/>
    <n v="11.8352223718795"/>
    <n v="14.151294637195001"/>
    <n v="26.103381367466199"/>
    <n v="91882.998869902207"/>
    <n v="7743.9758780730099"/>
    <n v="1621.6007378611901"/>
    <n v="42.953206864220903"/>
    <n v="0.16361739799041"/>
    <n v="14366.2096357025"/>
    <n v="350.62746570143003"/>
    <n v="26.879055907899598"/>
    <n v="383.006849893994"/>
    <n v="5547"/>
    <n v="44975.394710648201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0543"/>
    <x v="35"/>
    <x v="0"/>
    <n v="1000"/>
    <n v="2.6375568729995198"/>
    <n v="1.23779310548272"/>
    <n v="75.177413239835801"/>
    <n v="8.9151808551676495E-2"/>
    <n v="10.829447068811699"/>
    <n v="18.017864901348901"/>
    <n v="28.936463778712"/>
    <n v="91729.836659508495"/>
    <n v="7733.6614854485797"/>
    <n v="1678.68089698474"/>
    <n v="43.364592105066301"/>
    <n v="0.17548743920996701"/>
    <n v="15174.5007413939"/>
    <n v="358.48507730148202"/>
    <n v="36.110672430713102"/>
    <n v="390.97814201803999"/>
    <n v="5547"/>
    <n v="44975.3956365741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0908"/>
    <x v="36"/>
    <x v="0"/>
    <n v="1000"/>
    <n v="2.5788803232083999"/>
    <n v="1.2038671774846801"/>
    <n v="83.329155198054096"/>
    <n v="0.156520403404866"/>
    <n v="11.6959875158072"/>
    <n v="13.7318830800087"/>
    <n v="25.584390999221601"/>
    <n v="91611.226918419794"/>
    <n v="7720.7862700584301"/>
    <n v="1659.1558485240801"/>
    <n v="43.802833646309701"/>
    <n v="0.192337358779296"/>
    <n v="14727.6304911976"/>
    <n v="365.41670377493199"/>
    <n v="39.715961295169002"/>
    <n v="389.12233739373198"/>
    <n v="5547"/>
    <n v="44975.396562499998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1274"/>
    <x v="37"/>
    <x v="0"/>
    <n v="1000"/>
    <n v="2.30518266240562"/>
    <n v="1.1415032986764799"/>
    <n v="74.902349323385295"/>
    <n v="7.6609921853063007E-2"/>
    <n v="11.0759180534648"/>
    <n v="14.744973714586701"/>
    <n v="25.897501689904299"/>
    <n v="91497.567579812501"/>
    <n v="7712.2149913987896"/>
    <n v="1687.91036174845"/>
    <n v="43.163757993218603"/>
    <n v="0.18503036808345799"/>
    <n v="15515.465551134799"/>
    <n v="365.41621509771198"/>
    <n v="35.132824645817102"/>
    <n v="398.69019060443998"/>
    <n v="5571"/>
    <n v="44975.39749999999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1639"/>
    <x v="38"/>
    <x v="0"/>
    <n v="1000"/>
    <n v="2.5824101496160901"/>
    <n v="1.2157808046995899"/>
    <n v="71.775995053807307"/>
    <n v="7.60164675105134E-2"/>
    <n v="10.6989310149511"/>
    <n v="12.174609747697501"/>
    <n v="22.949557230159801"/>
    <n v="91341.006289141296"/>
    <n v="7695.4979475218797"/>
    <n v="1710.0248743027601"/>
    <n v="44.110420925961797"/>
    <n v="0.20044790864054099"/>
    <n v="15878.3703276416"/>
    <n v="383.44006632036098"/>
    <n v="47.180245476551697"/>
    <n v="404.82240940821998"/>
    <n v="5547"/>
    <n v="44975.3984375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2004"/>
    <x v="39"/>
    <x v="0"/>
    <n v="1000"/>
    <n v="2.3552641026835901"/>
    <n v="1.1600465492196499"/>
    <n v="73.015661869239295"/>
    <n v="0.15076635521805401"/>
    <n v="10.5831363916953"/>
    <n v="14.7107856656776"/>
    <n v="25.4446884125901"/>
    <n v="91218.549456985595"/>
    <n v="7688.0323910459101"/>
    <n v="1686.2950232199601"/>
    <n v="43.785026630350998"/>
    <n v="0.18428144410531799"/>
    <n v="15592.955772720499"/>
    <n v="377.44832162517702"/>
    <n v="39.341066704783699"/>
    <n v="399.837549538546"/>
    <n v="5547"/>
    <n v="44975.399375000001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2369"/>
    <x v="40"/>
    <x v="0"/>
    <n v="1000"/>
    <n v="2.03027672358269"/>
    <n v="1.1101845459282"/>
    <n v="57.677017429586002"/>
    <n v="0.11459700488984099"/>
    <n v="12.007995336319601"/>
    <n v="13.6153498029296"/>
    <n v="25.7379421441387"/>
    <n v="91044.014285367404"/>
    <n v="7672.53318058277"/>
    <n v="1710.63561590359"/>
    <n v="44.808110951416502"/>
    <n v="0.18172085559972501"/>
    <n v="15800.0093331073"/>
    <n v="380.54553686898703"/>
    <n v="36.502299377552397"/>
    <n v="410.39345817576202"/>
    <n v="5547"/>
    <n v="44975.400312500002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2735"/>
    <x v="41"/>
    <x v="0"/>
    <n v="1000"/>
    <n v="2.4065623609737301"/>
    <n v="1.1975986635472899"/>
    <n v="71.634747340869893"/>
    <n v="5.3984853158631503E-2"/>
    <n v="10.6268652207104"/>
    <n v="14.0626770230121"/>
    <n v="24.743527096881301"/>
    <n v="90899.208206441806"/>
    <n v="7659.1648672443198"/>
    <n v="1689.2698603623201"/>
    <n v="43.833949552226002"/>
    <n v="0.197466240224348"/>
    <n v="14989.837855784799"/>
    <n v="365.864105507923"/>
    <n v="41.251860144279"/>
    <n v="401.29877618267602"/>
    <n v="5571"/>
    <n v="44975.4012500000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3100"/>
    <x v="42"/>
    <x v="0"/>
    <n v="1000"/>
    <n v="2.28636630320094"/>
    <n v="1.1535039123953901"/>
    <n v="64.810948195992196"/>
    <n v="0.10160442588782399"/>
    <n v="10.3756807399606"/>
    <n v="12.4229793829203"/>
    <n v="22.900264548768899"/>
    <n v="90751.434275630207"/>
    <n v="7644.9115562762299"/>
    <n v="1693.97559326022"/>
    <n v="44.824044142563899"/>
    <n v="0.19503683912845601"/>
    <n v="15928.991370899699"/>
    <n v="390.21801294863297"/>
    <n v="47.064915963743204"/>
    <n v="412.93577085861602"/>
    <n v="5547"/>
    <n v="44975.402187500003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3465"/>
    <x v="43"/>
    <x v="0"/>
    <n v="1000"/>
    <n v="2.92982141131395"/>
    <n v="1.29065042738791"/>
    <n v="83.232655375800306"/>
    <n v="0.12272028649289"/>
    <n v="13.783893606782501"/>
    <n v="13.5549837894105"/>
    <n v="27.4615976826855"/>
    <n v="90599.834249637905"/>
    <n v="7636.2552620244896"/>
    <n v="1643.4339102732999"/>
    <n v="43.272418222126603"/>
    <n v="0.19471569202393901"/>
    <n v="15467.240582599399"/>
    <n v="383.057917136703"/>
    <n v="38.475497931874798"/>
    <n v="397.58270783371398"/>
    <n v="5547"/>
    <n v="44975.4031249999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3830"/>
    <x v="44"/>
    <x v="0"/>
    <n v="1000"/>
    <n v="2.4792341229149799"/>
    <n v="1.1999622594370101"/>
    <n v="76.799397147530698"/>
    <n v="0.140916261478227"/>
    <n v="11.299650360274899"/>
    <n v="13.716868260088001"/>
    <n v="25.157434881841201"/>
    <n v="90441.610428990098"/>
    <n v="7620.1820256154697"/>
    <n v="1664.1370541383901"/>
    <n v="43.831146921825997"/>
    <n v="0.19250255885194201"/>
    <n v="14554.0662257489"/>
    <n v="361.33213318314699"/>
    <n v="39.580900716550197"/>
    <n v="398.35204687659598"/>
    <n v="5547"/>
    <n v="44975.404074074097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4196"/>
    <x v="45"/>
    <x v="0"/>
    <n v="1000"/>
    <n v="2.33783093094809"/>
    <n v="1.20431029095208"/>
    <n v="66.212878430122103"/>
    <n v="3.2898671894707097E-2"/>
    <n v="11.525662365075901"/>
    <n v="9.7799859445331894"/>
    <n v="21.338546981502901"/>
    <n v="90314.258750098306"/>
    <n v="7605.9380242892403"/>
    <n v="1682.0963811470899"/>
    <n v="43.595643469468101"/>
    <n v="0.18028542158845201"/>
    <n v="15527.5844090385"/>
    <n v="370.60418523641403"/>
    <n v="34.545402470214903"/>
    <n v="399.53959263164802"/>
    <n v="5571"/>
    <n v="44975.4049884259"/>
  </r>
  <r>
    <s v="Current"/>
    <x v="0"/>
    <s v="ExpRangeReturnTypeSetMonthlySystemTypeDPatchNum1000PatchTypetrue"/>
    <n v="33"/>
    <s v="ExpRange"/>
    <x v="0"/>
    <x v="0"/>
    <x v="1"/>
    <s v="true"/>
    <s v="ExpRangeReturnTypeSetMonthlySystemTypeDPatchNum1000PatchTypetrue"/>
    <n v="44561"/>
    <x v="46"/>
    <x v="0"/>
    <n v="1000"/>
    <n v="2.4396789828990899"/>
    <n v="1.1873535221793201"/>
    <n v="76.543895386605996"/>
    <n v="0.13153710859683401"/>
    <n v="10.2288694455442"/>
    <n v="13.1790218779851"/>
    <n v="23.539428432126801"/>
    <n v="90210.3812190319"/>
    <n v="7600.4214975943596"/>
    <n v="1685.3080759696199"/>
    <n v="42.454514741246903"/>
    <n v="0.16983428427046801"/>
    <n v="15276.940771216699"/>
    <n v="361.07186872886803"/>
    <n v="35.139719313418297"/>
    <n v="393.192489430791"/>
    <n v="5547"/>
    <n v="44975.4058333333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7759"/>
    <x v="0"/>
    <x v="0"/>
    <n v="1000"/>
    <n v="17.1016874011539"/>
    <n v="7.7910340985011999"/>
    <n v="489.30627980539703"/>
    <n v="8.6941282055713706E-2"/>
    <n v="20.813326816321201"/>
    <n v="24.491953472407999"/>
    <n v="45.392221570782397"/>
    <n v="97475.326333671503"/>
    <n v="8227.58411484926"/>
    <n v="1682.5175592329199"/>
    <n v="38.319160515996401"/>
    <n v="0"/>
    <n v="61843.461721257801"/>
    <n v="1323.5648686361501"/>
    <n v="0"/>
    <n v="1570.8659328610199"/>
    <n v="20112.3759793358"/>
    <n v="44975.3635416667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8125"/>
    <x v="1"/>
    <x v="0"/>
    <n v="1000"/>
    <n v="4.0430238040355304"/>
    <n v="1.86128490867009"/>
    <n v="138.902304870264"/>
    <n v="0.12803619944377001"/>
    <n v="19.1112842435126"/>
    <n v="21.478031612769399"/>
    <n v="40.717352055725101"/>
    <n v="97328.060605124003"/>
    <n v="8212.04737643308"/>
    <n v="1663.1252747414501"/>
    <n v="38.656570238788902"/>
    <n v="0"/>
    <n v="15643.875222877999"/>
    <n v="339.91509885768102"/>
    <n v="0"/>
    <n v="396.47585265413602"/>
    <n v="5174.57221785002"/>
    <n v="44975.3644212962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8490"/>
    <x v="2"/>
    <x v="0"/>
    <n v="1000"/>
    <n v="4.0857656051488398"/>
    <n v="1.91078982937703"/>
    <n v="122.008712981464"/>
    <n v="0.117477286250975"/>
    <n v="20.4613064199342"/>
    <n v="24.214355908522499"/>
    <n v="44.793139614705801"/>
    <n v="97120.5847300897"/>
    <n v="8198.7195825137205"/>
    <n v="1690.6413892882499"/>
    <n v="39.264953473492803"/>
    <n v="0"/>
    <n v="16363.976121288601"/>
    <n v="350.91880771439003"/>
    <n v="0"/>
    <n v="404.68478092470201"/>
    <n v="5323.0072730430602"/>
    <n v="44975.3652777777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8855"/>
    <x v="3"/>
    <x v="0"/>
    <n v="1000"/>
    <n v="4.9393491446407101"/>
    <n v="2.0656565963815301"/>
    <n v="134.585959169906"/>
    <n v="0.196160097484465"/>
    <n v="19.073176612622198"/>
    <n v="27.0041148156043"/>
    <n v="46.273451525710499"/>
    <n v="96890.656902308299"/>
    <n v="8180.0103378797303"/>
    <n v="1690.6042131309"/>
    <n v="38.927174125589701"/>
    <n v="0"/>
    <n v="15732.298724665799"/>
    <n v="338.73997709046398"/>
    <n v="0"/>
    <n v="398.01220857370402"/>
    <n v="5137.7802003187999"/>
    <n v="44975.3661342592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9220"/>
    <x v="4"/>
    <x v="0"/>
    <n v="1000"/>
    <n v="4.4761719637745498"/>
    <n v="2.00271754717255"/>
    <n v="124.84547058233299"/>
    <n v="0.17785324405205499"/>
    <n v="17.242353340436601"/>
    <n v="33.291664768567898"/>
    <n v="50.711871353057802"/>
    <n v="96653.447020128398"/>
    <n v="8163.7506869121498"/>
    <n v="1647.5845904768701"/>
    <n v="37.488225712733701"/>
    <n v="0"/>
    <n v="15047.198131371901"/>
    <n v="322.08059313322002"/>
    <n v="0"/>
    <n v="375.51431629891999"/>
    <n v="4903.2821999644002"/>
    <n v="44975.3670138888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9586"/>
    <x v="5"/>
    <x v="0"/>
    <n v="1000"/>
    <n v="4.0945957895298699"/>
    <n v="1.92529329701647"/>
    <n v="126.317251929102"/>
    <n v="0.14975413120286599"/>
    <n v="18.616146219396899"/>
    <n v="27.7502386265433"/>
    <n v="46.516138977144202"/>
    <n v="96444.4535395813"/>
    <n v="8141.92947318183"/>
    <n v="1691.0383553946299"/>
    <n v="37.992747518033298"/>
    <n v="0"/>
    <n v="16084.722475594201"/>
    <n v="338.163677580897"/>
    <n v="0"/>
    <n v="399.78211314772"/>
    <n v="5146.9874068031404"/>
    <n v="44975.3678587963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29951"/>
    <x v="6"/>
    <x v="0"/>
    <n v="1000"/>
    <n v="4.1815052733890496"/>
    <n v="1.9622560093528501"/>
    <n v="122.01688011041099"/>
    <n v="0.12847590711979001"/>
    <n v="18.055131422216601"/>
    <n v="24.215736889040201"/>
    <n v="42.399344218375902"/>
    <n v="96226.102663893704"/>
    <n v="8119.1070609823901"/>
    <n v="1639.15879435121"/>
    <n v="37.130896982726398"/>
    <n v="0"/>
    <n v="14718.689571839999"/>
    <n v="316.20679945426099"/>
    <n v="0"/>
    <n v="373.64653679270998"/>
    <n v="4806.1567092368996"/>
    <n v="44975.3687268518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0316"/>
    <x v="7"/>
    <x v="0"/>
    <n v="1000"/>
    <n v="3.8202269129490398"/>
    <n v="1.9262212970839501"/>
    <n v="108.69078220362201"/>
    <n v="4.9079426019327299E-2"/>
    <n v="18.426623007301298"/>
    <n v="27.3920896373955"/>
    <n v="45.867792070717101"/>
    <n v="95981.007628064399"/>
    <n v="8101.2360105661101"/>
    <n v="1676.7645641090901"/>
    <n v="38.641803271578802"/>
    <n v="0"/>
    <n v="15730.223102394"/>
    <n v="340.80523973007701"/>
    <n v="0"/>
    <n v="397.97480977961402"/>
    <n v="5172.3641222387996"/>
    <n v="44975.3696296295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0681"/>
    <x v="8"/>
    <x v="0"/>
    <n v="1000"/>
    <n v="3.9148107992889698"/>
    <n v="1.8604088999554"/>
    <n v="124.783910130946"/>
    <n v="0.21643842483987699"/>
    <n v="20.514313518552299"/>
    <n v="24.606923650897802"/>
    <n v="45.337675594289202"/>
    <n v="95828.808195321704"/>
    <n v="8089.1185857781202"/>
    <n v="1709.8274928787901"/>
    <n v="39.168115776574901"/>
    <n v="0"/>
    <n v="15982.967530903699"/>
    <n v="346.318713399937"/>
    <n v="0"/>
    <n v="405.437439049251"/>
    <n v="5258.4162491605903"/>
    <n v="44975.3705208332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1047"/>
    <x v="9"/>
    <x v="0"/>
    <n v="1000"/>
    <n v="4.1123264129635899"/>
    <n v="1.9711931971302099"/>
    <n v="119.178779114102"/>
    <n v="3.9525710633512297E-2"/>
    <n v="18.354461583081399"/>
    <n v="34.352920149248803"/>
    <n v="52.746907442966403"/>
    <n v="95650.432673092393"/>
    <n v="8082.6282368659604"/>
    <n v="1763.0988900773"/>
    <n v="39.914738176744301"/>
    <n v="0"/>
    <n v="17609.3403652255"/>
    <n v="375.14928096117097"/>
    <n v="0"/>
    <n v="434.23958553012199"/>
    <n v="5713.9515937403503"/>
    <n v="44975.3714120369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1412"/>
    <x v="10"/>
    <x v="0"/>
    <n v="1000"/>
    <n v="3.9406186031636001"/>
    <n v="1.92842308325142"/>
    <n v="111.86038399799099"/>
    <n v="0.167039744698287"/>
    <n v="17.974891242251299"/>
    <n v="26.042475485496201"/>
    <n v="44.1844064724473"/>
    <n v="95421.998399436197"/>
    <n v="8054.0493533422195"/>
    <n v="1704.0756900827701"/>
    <n v="38.371864997554098"/>
    <n v="0"/>
    <n v="16825.475816450002"/>
    <n v="357.94148240981599"/>
    <n v="0"/>
    <n v="418.17474661849798"/>
    <n v="5443.5253380924296"/>
    <n v="44975.3723148147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1777"/>
    <x v="11"/>
    <x v="0"/>
    <n v="1000"/>
    <n v="4.72644654972596"/>
    <n v="2.0425188513253199"/>
    <n v="132.69187944092201"/>
    <n v="0.162610778458742"/>
    <n v="18.690940416375099"/>
    <n v="32.429587093117497"/>
    <n v="51.283138287952497"/>
    <n v="95231.397678613896"/>
    <n v="8045.1839697330097"/>
    <n v="1698.1759943320999"/>
    <n v="38.922506405637201"/>
    <n v="0"/>
    <n v="15858.195484859099"/>
    <n v="337.51778725701502"/>
    <n v="0"/>
    <n v="398.51720114847598"/>
    <n v="5126.0619466734997"/>
    <n v="44975.3732060184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2142"/>
    <x v="12"/>
    <x v="0"/>
    <n v="1000"/>
    <n v="3.96291864244091"/>
    <n v="1.8901487628192899"/>
    <n v="125.687163064214"/>
    <n v="0.16213769172385101"/>
    <n v="18.581556249213399"/>
    <n v="25.509254729945699"/>
    <n v="44.252948670883498"/>
    <n v="95054.2696244283"/>
    <n v="8024.0101197721297"/>
    <n v="1712.0238349342401"/>
    <n v="39.2996117557975"/>
    <n v="0"/>
    <n v="16719.816801201599"/>
    <n v="362.25926094903099"/>
    <n v="0"/>
    <n v="420.56076766522801"/>
    <n v="5500.1450545939897"/>
    <n v="44975.3740740740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2508"/>
    <x v="13"/>
    <x v="0"/>
    <n v="1000"/>
    <n v="3.5649120314806599"/>
    <n v="1.90296912797173"/>
    <n v="98.063324047625201"/>
    <n v="0.10495075929842899"/>
    <n v="18.331380633794399"/>
    <n v="35.925581742703898"/>
    <n v="54.361913135797003"/>
    <n v="94830.259418233196"/>
    <n v="8014.7584868519998"/>
    <n v="1676.40215967421"/>
    <n v="39.2316117073279"/>
    <n v="0"/>
    <n v="15982.4397445676"/>
    <n v="345.12756683462402"/>
    <n v="0"/>
    <n v="402.51309944310702"/>
    <n v="5261.0688981632602"/>
    <n v="44975.3749652777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2873"/>
    <x v="14"/>
    <x v="0"/>
    <n v="1000"/>
    <n v="4.1272231852102301"/>
    <n v="1.95627032854233"/>
    <n v="124.596184463954"/>
    <n v="0.15319768854958499"/>
    <n v="18.691051381699602"/>
    <n v="25.0406204625939"/>
    <n v="43.884869532843403"/>
    <n v="94633.6445520329"/>
    <n v="7987.3837123721696"/>
    <n v="1693.3394946104199"/>
    <n v="37.275841529525202"/>
    <n v="0"/>
    <n v="15712.4588851834"/>
    <n v="332.26609366104998"/>
    <n v="0"/>
    <n v="396.37567751694098"/>
    <n v="5048.4451823872596"/>
    <n v="44975.375833333303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3238"/>
    <x v="15"/>
    <x v="0"/>
    <n v="1000"/>
    <n v="4.0737279883164801"/>
    <n v="1.9597947275204299"/>
    <n v="116.682829699697"/>
    <n v="7.8392816591536005E-2"/>
    <n v="15.7937080302735"/>
    <n v="22.226128304469601"/>
    <n v="38.098229151335097"/>
    <n v="94398.2747709049"/>
    <n v="7960.9147537709496"/>
    <n v="1667.2075926387299"/>
    <n v="37.613285364340598"/>
    <n v="0"/>
    <n v="15106.2805962211"/>
    <n v="324.81155727474999"/>
    <n v="0"/>
    <n v="384.90623070807601"/>
    <n v="4934.5354262117098"/>
    <n v="44975.3767013889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3603"/>
    <x v="16"/>
    <x v="0"/>
    <n v="1000"/>
    <n v="3.9179451813492299"/>
    <n v="1.8563255719887799"/>
    <n v="121.254649981711"/>
    <n v="0.30231484202570302"/>
    <n v="19.070177840598198"/>
    <n v="29.394676125315002"/>
    <n v="48.7671688079406"/>
    <n v="94249.714922279498"/>
    <n v="7960.1638173264"/>
    <n v="1700.1414677947801"/>
    <n v="38.3237751542013"/>
    <n v="0"/>
    <n v="16290.5704986161"/>
    <n v="347.31141354385602"/>
    <n v="0"/>
    <n v="404.78403236429398"/>
    <n v="5273.2152988855396"/>
    <n v="44975.3775925926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3969"/>
    <x v="17"/>
    <x v="0"/>
    <n v="1000"/>
    <n v="3.9662235394221201"/>
    <n v="1.87778133219066"/>
    <n v="127.689541921098"/>
    <n v="0.13022782407429301"/>
    <n v="20.7114471743783"/>
    <n v="22.7195937022389"/>
    <n v="43.561268700691599"/>
    <n v="94104.369113053894"/>
    <n v="7943.7954583833798"/>
    <n v="1685.8158246824401"/>
    <n v="39.334156112700697"/>
    <n v="0"/>
    <n v="15792.038797573199"/>
    <n v="344.31289262840897"/>
    <n v="0"/>
    <n v="398.01345479738802"/>
    <n v="5239.9951328592097"/>
    <n v="44975.3785416667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4334"/>
    <x v="18"/>
    <x v="0"/>
    <n v="1000"/>
    <n v="3.9736029526920298"/>
    <n v="1.86276355560239"/>
    <n v="129.18148098983801"/>
    <n v="0.14992286429798801"/>
    <n v="19.848958841627699"/>
    <n v="21.028376706363499"/>
    <n v="41.027258412288901"/>
    <n v="93956.879931003903"/>
    <n v="7929.2480336910303"/>
    <n v="1674.1648484967"/>
    <n v="37.387101948024998"/>
    <n v="0"/>
    <n v="15677.0030082508"/>
    <n v="331.17526508975101"/>
    <n v="0"/>
    <n v="384.55823222899198"/>
    <n v="5031.7051223375302"/>
    <n v="44975.3795023147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4699"/>
    <x v="19"/>
    <x v="0"/>
    <n v="1000"/>
    <n v="3.85412254672937"/>
    <n v="1.89256686850897"/>
    <n v="110.17818728340001"/>
    <n v="0.15136359129566099"/>
    <n v="21.945849547613101"/>
    <n v="32.661357968461502"/>
    <n v="54.758571107368198"/>
    <n v="93755.510794149101"/>
    <n v="7925.5623451873698"/>
    <n v="1689.1235892201901"/>
    <n v="38.899791601169703"/>
    <n v="0"/>
    <n v="15878.071519573001"/>
    <n v="341.73654867807801"/>
    <n v="0"/>
    <n v="396.84101625045997"/>
    <n v="5188.6131102291602"/>
    <n v="44975.380462963003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5064"/>
    <x v="20"/>
    <x v="0"/>
    <n v="1000"/>
    <n v="3.8044620067595698"/>
    <n v="1.8820948847725101"/>
    <n v="116.25261058196899"/>
    <n v="0.128367527665734"/>
    <n v="18.8365450652311"/>
    <n v="30.581252065538099"/>
    <n v="49.546164658434797"/>
    <n v="93588.967452691097"/>
    <n v="7906.3839005750797"/>
    <n v="1686.54613306495"/>
    <n v="38.692613801849397"/>
    <n v="0"/>
    <n v="15714.5997483177"/>
    <n v="336.89153518998103"/>
    <n v="0"/>
    <n v="399.45117062037599"/>
    <n v="5109.2472261733501"/>
    <n v="44975.3814351851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5430"/>
    <x v="21"/>
    <x v="0"/>
    <n v="1000"/>
    <n v="3.74666964820375"/>
    <n v="1.8630283691846099"/>
    <n v="114.02703439048599"/>
    <n v="0.248817311224938"/>
    <n v="18.266652787139201"/>
    <n v="28.0821545832315"/>
    <n v="46.597624681596997"/>
    <n v="93401.873295109399"/>
    <n v="7887.3404465763897"/>
    <n v="1687.00388042853"/>
    <n v="37.282746981216803"/>
    <n v="0"/>
    <n v="16414.5800603184"/>
    <n v="340.71003844637602"/>
    <n v="0"/>
    <n v="396.71727688317998"/>
    <n v="5187.03232120555"/>
    <n v="44975.3823958333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5795"/>
    <x v="22"/>
    <x v="0"/>
    <n v="1000"/>
    <n v="3.9011464789965902"/>
    <n v="1.90316812436173"/>
    <n v="115.834430562318"/>
    <n v="6.6834013106486997E-2"/>
    <n v="19.3361582742188"/>
    <n v="29.443613041914499"/>
    <n v="48.846605329238898"/>
    <n v="93236.661200524701"/>
    <n v="7875.8865361920698"/>
    <n v="1699.9463326131799"/>
    <n v="38.8706280023885"/>
    <n v="0"/>
    <n v="16145.3651007268"/>
    <n v="343.31594868727598"/>
    <n v="0"/>
    <n v="401.73361742424902"/>
    <n v="5208.9529684290401"/>
    <n v="44975.3833912037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6160"/>
    <x v="23"/>
    <x v="0"/>
    <n v="1000"/>
    <n v="3.50025704188432"/>
    <n v="1.87169953993563"/>
    <n v="101.29644505065799"/>
    <n v="0.12724660456689199"/>
    <n v="17.044621850916499"/>
    <n v="27.596516534519601"/>
    <n v="44.768384990001302"/>
    <n v="92996.025769178406"/>
    <n v="7849.5852684244901"/>
    <n v="1583.5200889017999"/>
    <n v="35.078689230450998"/>
    <n v="0"/>
    <n v="13192.249889275299"/>
    <n v="281.45446028839802"/>
    <n v="0"/>
    <n v="339.90850390819202"/>
    <n v="4278.1881571086997"/>
    <n v="44975.384340277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6525"/>
    <x v="24"/>
    <x v="0"/>
    <n v="1000"/>
    <n v="3.8369705332500001"/>
    <n v="1.8799829016680201"/>
    <n v="118.94697817529701"/>
    <n v="6.9320064357640293E-2"/>
    <n v="20.047988803115199"/>
    <n v="28.943782697822499"/>
    <n v="49.0610915652939"/>
    <n v="92829.302579492403"/>
    <n v="7840.3723272834804"/>
    <n v="1686.6190874481699"/>
    <n v="38.032173303624099"/>
    <n v="0"/>
    <n v="15834.312580894901"/>
    <n v="335.82873352405102"/>
    <n v="0"/>
    <n v="397.35458772442399"/>
    <n v="5093.6958757764196"/>
    <n v="44975.3852662037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6891"/>
    <x v="25"/>
    <x v="0"/>
    <n v="1000"/>
    <n v="4.3091526849844497"/>
    <n v="2.0004681825503599"/>
    <n v="122.940575411929"/>
    <n v="0.15200680814658099"/>
    <n v="18.542302320024099"/>
    <n v="35.3003681923025"/>
    <n v="53.994677320472199"/>
    <n v="92682.514326626901"/>
    <n v="7834.1405101722703"/>
    <n v="1701.3373232932599"/>
    <n v="38.691273284578003"/>
    <n v="0"/>
    <n v="16062.6888746943"/>
    <n v="344.83654480441498"/>
    <n v="0"/>
    <n v="406.20618767988998"/>
    <n v="5256.32432288564"/>
    <n v="44975.3861805556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7256"/>
    <x v="26"/>
    <x v="0"/>
    <n v="1000"/>
    <n v="3.7837789988605901"/>
    <n v="1.9306226010790699"/>
    <n v="116.315636361277"/>
    <n v="9.7362601069273594E-2"/>
    <n v="19.219722946000701"/>
    <n v="26.2347028148716"/>
    <n v="45.551788361940702"/>
    <n v="92524.098846798297"/>
    <n v="7812.6390888456099"/>
    <n v="1673.8205059576301"/>
    <n v="39.036681969346901"/>
    <n v="0"/>
    <n v="16096.8359354317"/>
    <n v="342.374356983415"/>
    <n v="0"/>
    <n v="401.81520107045299"/>
    <n v="5191.8419938147199"/>
    <n v="44975.3870833332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7621"/>
    <x v="27"/>
    <x v="0"/>
    <n v="1000"/>
    <n v="4.0503861531278504"/>
    <n v="1.9068924177631601"/>
    <n v="127.211479131953"/>
    <n v="0.150955499639537"/>
    <n v="18.843312113823199"/>
    <n v="31.2181856724353"/>
    <n v="50.212453285899002"/>
    <n v="92379.244100129101"/>
    <n v="7805.7950908545599"/>
    <n v="1692.6282324961501"/>
    <n v="38.884985357534099"/>
    <n v="0"/>
    <n v="16369.2762911058"/>
    <n v="349.92713122030801"/>
    <n v="0"/>
    <n v="411.29202807469898"/>
    <n v="5313.0975429317896"/>
    <n v="44975.388009259303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7986"/>
    <x v="28"/>
    <x v="0"/>
    <n v="1000"/>
    <n v="3.3537381593563"/>
    <n v="1.7920581555966599"/>
    <n v="98.810856407101596"/>
    <n v="0.169733683881645"/>
    <n v="18.849648507870299"/>
    <n v="34.827243238046798"/>
    <n v="53.846625429797903"/>
    <n v="92215.827719285793"/>
    <n v="7795.7788113263296"/>
    <n v="1736.8666866416299"/>
    <n v="40.038401071513199"/>
    <n v="0"/>
    <n v="16931.024072529501"/>
    <n v="362.82607273514299"/>
    <n v="0"/>
    <n v="423.05508777657502"/>
    <n v="5503.1813410971399"/>
    <n v="44975.3889351851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8352"/>
    <x v="29"/>
    <x v="0"/>
    <n v="1000"/>
    <n v="3.85900189509969"/>
    <n v="1.85496033820433"/>
    <n v="125.92654428623101"/>
    <n v="0.231844252975825"/>
    <n v="20.8204806043613"/>
    <n v="19.116092234697302"/>
    <n v="40.168417092034801"/>
    <n v="92061.935057077906"/>
    <n v="7768.8628444214601"/>
    <n v="1648.8173011955901"/>
    <n v="37.994577585810298"/>
    <n v="0"/>
    <n v="15501.198141912801"/>
    <n v="331.77258159175602"/>
    <n v="0"/>
    <n v="386.152604649154"/>
    <n v="5057.3323972273001"/>
    <n v="44975.3898495370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8717"/>
    <x v="30"/>
    <x v="0"/>
    <n v="1000"/>
    <n v="3.4443016489575999"/>
    <n v="1.81760665946499"/>
    <n v="106.811613651375"/>
    <n v="9.2429540914290995E-2"/>
    <n v="18.253732701226198"/>
    <n v="24.220834544230399"/>
    <n v="42.566996786369401"/>
    <n v="91898.796710105104"/>
    <n v="7757.9787700296401"/>
    <n v="1709.51636037872"/>
    <n v="39.191804830582399"/>
    <n v="0"/>
    <n v="16336.1702749248"/>
    <n v="354.26919675297302"/>
    <n v="0"/>
    <n v="417.56640659858499"/>
    <n v="5378.2292054517302"/>
    <n v="44975.390763888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9082"/>
    <x v="31"/>
    <x v="0"/>
    <n v="1000"/>
    <n v="4.3139806517885004"/>
    <n v="1.9639943685933501"/>
    <n v="129.90125805239299"/>
    <n v="0.148355233290005"/>
    <n v="20.806129813397199"/>
    <n v="22.964030232082699"/>
    <n v="43.918515278769597"/>
    <n v="91750.4095714539"/>
    <n v="7746.8606233802602"/>
    <n v="1702.12191874065"/>
    <n v="38.06737664117"/>
    <n v="0"/>
    <n v="16483.585321561801"/>
    <n v="342.88187898948098"/>
    <n v="0"/>
    <n v="399.58419239295802"/>
    <n v="5200.3569605686298"/>
    <n v="44975.391678240703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9447"/>
    <x v="32"/>
    <x v="0"/>
    <n v="1000"/>
    <n v="3.77162340703729"/>
    <n v="1.8812208766154901"/>
    <n v="119.37948829342101"/>
    <n v="0.11596700254872599"/>
    <n v="18.349699084397301"/>
    <n v="22.501619187920902"/>
    <n v="40.9672852748661"/>
    <n v="91597.353501741498"/>
    <n v="7731.12603749963"/>
    <n v="1690.16386525388"/>
    <n v="37.086966898340201"/>
    <n v="0"/>
    <n v="16034.6797295494"/>
    <n v="335.36198813535702"/>
    <n v="0"/>
    <n v="396.63348984004301"/>
    <n v="5086.4523130632797"/>
    <n v="44975.392592592601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39813"/>
    <x v="33"/>
    <x v="0"/>
    <n v="1000"/>
    <n v="4.0119184587588403"/>
    <n v="1.8951830523222599"/>
    <n v="122.721758513019"/>
    <n v="0.228437324360832"/>
    <n v="20.443903644474599"/>
    <n v="23.6416012351877"/>
    <n v="44.313942204024102"/>
    <n v="91436.962540699693"/>
    <n v="7720.7570358459498"/>
    <n v="1642.47767055028"/>
    <n v="37.621019251682"/>
    <n v="0"/>
    <n v="15016.1033613052"/>
    <n v="321.22357457120199"/>
    <n v="0"/>
    <n v="380.01229180283599"/>
    <n v="4897.7010142170802"/>
    <n v="44975.3935069443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0178"/>
    <x v="34"/>
    <x v="0"/>
    <n v="1000"/>
    <n v="3.8478111914627098"/>
    <n v="1.8793565308892799"/>
    <n v="119.616574487175"/>
    <n v="0.18044298306724399"/>
    <n v="18.880539236250598"/>
    <n v="26.559409864601999"/>
    <n v="45.620392083920898"/>
    <n v="91268.524532055395"/>
    <n v="7707.3182759538304"/>
    <n v="1624.6642146366"/>
    <n v="37.152254340748399"/>
    <n v="0"/>
    <n v="14791.6130211336"/>
    <n v="318.55691519076299"/>
    <n v="0"/>
    <n v="373.73120834994199"/>
    <n v="4839.6371753203903"/>
    <n v="44975.3944097221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0543"/>
    <x v="35"/>
    <x v="0"/>
    <n v="1000"/>
    <n v="3.9666191358499501"/>
    <n v="1.8913761180669999"/>
    <n v="114.337559755683"/>
    <n v="0.12209925228132"/>
    <n v="17.5030785101536"/>
    <n v="33.976992505176803"/>
    <n v="51.602170267610802"/>
    <n v="91104.445982426696"/>
    <n v="7699.4252721563698"/>
    <n v="1693.6860142719199"/>
    <n v="37.489577519630302"/>
    <n v="0"/>
    <n v="16226.1856272365"/>
    <n v="336.72121210235701"/>
    <n v="0"/>
    <n v="389.03172360536598"/>
    <n v="5105.8813854176997"/>
    <n v="44975.3953356482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0908"/>
    <x v="36"/>
    <x v="0"/>
    <n v="1000"/>
    <n v="3.8009998333473201"/>
    <n v="1.80590002234434"/>
    <n v="127.347328197818"/>
    <n v="0.24964124354247"/>
    <n v="19.4943921088948"/>
    <n v="23.9278785156806"/>
    <n v="43.671911868116801"/>
    <n v="90967.2703043863"/>
    <n v="7680.26762583246"/>
    <n v="1661.7806905950099"/>
    <n v="37.548248559555198"/>
    <n v="0"/>
    <n v="15262.488297099901"/>
    <n v="328.21912107350602"/>
    <n v="0"/>
    <n v="394.93987295098401"/>
    <n v="4992.25465786107"/>
    <n v="44975.3962499999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1274"/>
    <x v="37"/>
    <x v="0"/>
    <n v="1000"/>
    <n v="3.63906198685785"/>
    <n v="1.8136387436022201"/>
    <n v="116.01905591462901"/>
    <n v="0.112612108900848"/>
    <n v="19.051279706740701"/>
    <n v="30.89974719013"/>
    <n v="50.063639005773297"/>
    <n v="90852.122925991294"/>
    <n v="7678.2298894758496"/>
    <n v="1728.44644806984"/>
    <n v="38.376038282799499"/>
    <n v="0"/>
    <n v="17237.166164429"/>
    <n v="360.94741238408699"/>
    <n v="0"/>
    <n v="419.43387353861499"/>
    <n v="5495.0435531647699"/>
    <n v="44975.3971874999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1639"/>
    <x v="38"/>
    <x v="0"/>
    <n v="1000"/>
    <n v="4.0286098640329504"/>
    <n v="1.9210163228743999"/>
    <n v="116.713339443208"/>
    <n v="0.12046579742805701"/>
    <n v="17.706463171634201"/>
    <n v="22.003149514705601"/>
    <n v="39.830078483768098"/>
    <n v="90680.492511471297"/>
    <n v="7652.85200409562"/>
    <n v="1719.0348479409399"/>
    <n v="37.408295452316999"/>
    <n v="0"/>
    <n v="16664.517614132699"/>
    <n v="345.73549480225199"/>
    <n v="0"/>
    <n v="407.953800338544"/>
    <n v="5247.7587718050399"/>
    <n v="44975.3981018518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2004"/>
    <x v="39"/>
    <x v="0"/>
    <n v="1000"/>
    <n v="3.7267252744572898"/>
    <n v="1.82855615442555"/>
    <n v="115.909777619349"/>
    <n v="0.23625426884119999"/>
    <n v="18.577684961516901"/>
    <n v="29.528275130123301"/>
    <n v="48.342214360482203"/>
    <n v="90548.195649534493"/>
    <n v="7650.6374897747201"/>
    <n v="1706.6451847017599"/>
    <n v="38.162613787347198"/>
    <n v="0"/>
    <n v="16344.2190743131"/>
    <n v="345.66543367212802"/>
    <n v="0"/>
    <n v="405.82770372983202"/>
    <n v="5247.57416333126"/>
    <n v="44975.39903935189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2369"/>
    <x v="40"/>
    <x v="0"/>
    <n v="1000"/>
    <n v="3.27551182874367"/>
    <n v="1.7723372825705199"/>
    <n v="96.249092932059199"/>
    <n v="0.175770789017405"/>
    <n v="22.544040097794301"/>
    <n v="26.0935708004207"/>
    <n v="48.8133816872325"/>
    <n v="90369.420343608799"/>
    <n v="7635.3163322874798"/>
    <n v="1737.8833831224899"/>
    <n v="39.814471749098097"/>
    <n v="0"/>
    <n v="16987.357723214998"/>
    <n v="364.95521966394199"/>
    <n v="0"/>
    <n v="422.30932525789399"/>
    <n v="5539.3668217513296"/>
    <n v="44975.3999652778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2735"/>
    <x v="41"/>
    <x v="0"/>
    <n v="1000"/>
    <n v="3.7418032307976601"/>
    <n v="1.8668629529359999"/>
    <n v="113.97312398898001"/>
    <n v="7.5444930947404398E-2"/>
    <n v="18.0984504877412"/>
    <n v="30.792694848537899"/>
    <n v="48.966590267224603"/>
    <n v="90207.301086366104"/>
    <n v="7621.4151451133603"/>
    <n v="1699.1737647392999"/>
    <n v="37.428728108902597"/>
    <n v="0"/>
    <n v="15739.4543733095"/>
    <n v="333.70571462212899"/>
    <n v="0"/>
    <n v="398.41780754020698"/>
    <n v="5087.15222346267"/>
    <n v="44975.4008912037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3100"/>
    <x v="42"/>
    <x v="0"/>
    <n v="1000"/>
    <n v="3.7303443951715001"/>
    <n v="1.8835509911441499"/>
    <n v="107.832532771329"/>
    <n v="0.14474717590684399"/>
    <n v="21.922204459114798"/>
    <n v="27.904512403450301"/>
    <n v="49.9714640384733"/>
    <n v="90049.007141584603"/>
    <n v="7609.3057675628097"/>
    <n v="1702.15801940488"/>
    <n v="39.009466576466203"/>
    <n v="0"/>
    <n v="17076.629148721899"/>
    <n v="365.18990291694899"/>
    <n v="0"/>
    <n v="419.682337750974"/>
    <n v="5541.6892086319704"/>
    <n v="44975.4018171295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3465"/>
    <x v="43"/>
    <x v="0"/>
    <n v="1000"/>
    <n v="4.72050881664914"/>
    <n v="2.0979083354319998"/>
    <n v="136.99165642186099"/>
    <n v="0.190063332712335"/>
    <n v="23.0752108995888"/>
    <n v="27.214466694937101"/>
    <n v="50.479740927237202"/>
    <n v="89883.448581189296"/>
    <n v="7595.3303844395105"/>
    <n v="1657.77041167679"/>
    <n v="37.349803312713902"/>
    <n v="0"/>
    <n v="16095.678333702101"/>
    <n v="343.88835269984003"/>
    <n v="0"/>
    <n v="397.68069433523101"/>
    <n v="5219.3750068333002"/>
    <n v="44975.402743055602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3830"/>
    <x v="44"/>
    <x v="0"/>
    <n v="1000"/>
    <n v="3.6809230796948902"/>
    <n v="1.8110074601460999"/>
    <n v="116.45730729365999"/>
    <n v="0.22120178756969699"/>
    <n v="19.446833357552499"/>
    <n v="28.775785261868499"/>
    <n v="48.443820406988699"/>
    <n v="89705.220187218103"/>
    <n v="7577.5059739613898"/>
    <n v="1662.7786076829"/>
    <n v="37.563396431515997"/>
    <n v="0"/>
    <n v="15039.044165720999"/>
    <n v="324.93416974136602"/>
    <n v="0"/>
    <n v="397.95871416780602"/>
    <n v="4937.74924560216"/>
    <n v="44975.403668981497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4196"/>
    <x v="45"/>
    <x v="0"/>
    <n v="1000"/>
    <n v="3.6985711595407098"/>
    <n v="1.9014872673599601"/>
    <n v="106.38966167704"/>
    <n v="5.0164069814049701E-2"/>
    <n v="18.947784073554399"/>
    <n v="18.1014386368904"/>
    <n v="37.099386780258797"/>
    <n v="89574.599820539006"/>
    <n v="7555.7408831513703"/>
    <n v="1696.5701427736401"/>
    <n v="38.451947478434597"/>
    <n v="0"/>
    <n v="16276.335687684101"/>
    <n v="344.90687014814199"/>
    <n v="0"/>
    <n v="405.515568813416"/>
    <n v="5251.0531716902797"/>
    <n v="44975.404594907399"/>
  </r>
  <r>
    <s v="Current"/>
    <x v="0"/>
    <s v="ExpRangeReturnTypeFromHarvestSystemTypeEPatchNum1000PatchTypetrue"/>
    <n v="34"/>
    <s v="ExpRange"/>
    <x v="1"/>
    <x v="1"/>
    <x v="1"/>
    <s v="true"/>
    <s v="ExpRangeReturnTypeFromHarvestSystemTypeEPatchNum1000PatchTypetrue"/>
    <n v="44561"/>
    <x v="46"/>
    <x v="0"/>
    <n v="1000"/>
    <n v="3.6746476812390201"/>
    <n v="1.8136242208511"/>
    <n v="117.40809911821999"/>
    <n v="0.194540366787427"/>
    <n v="16.809642184174098"/>
    <n v="24.640101852804101"/>
    <n v="41.644284403766598"/>
    <n v="89456.524522662105"/>
    <n v="7551.2190048719203"/>
    <n v="1700.8417553807899"/>
    <n v="36.8573309805696"/>
    <n v="0"/>
    <n v="16044.3873073123"/>
    <n v="332.94622369801198"/>
    <n v="0"/>
    <n v="395.31613575258001"/>
    <n v="5056.1616138939999"/>
    <n v="44975.4054629629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7759"/>
    <x v="0"/>
    <x v="0"/>
    <n v="1000"/>
    <n v="17.803274319256602"/>
    <n v="8.0489432191043306"/>
    <n v="512.87364848332697"/>
    <n v="8.6982340235891506E-2"/>
    <n v="22.209189523238699"/>
    <n v="25.297046097450401"/>
    <n v="47.593217960923099"/>
    <n v="97503.409818469401"/>
    <n v="8232.8177609979193"/>
    <n v="1686.67823405687"/>
    <n v="38.470758436734997"/>
    <n v="0"/>
    <n v="62230.370746234803"/>
    <n v="1336.75537779252"/>
    <n v="0"/>
    <n v="1584.5306589957599"/>
    <n v="21462"/>
    <n v="44975.3635069443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8125"/>
    <x v="1"/>
    <x v="0"/>
    <n v="1000"/>
    <n v="4.2066946509085898"/>
    <n v="1.9251076817163599"/>
    <n v="144.695762246595"/>
    <n v="0.12807584803887601"/>
    <n v="19.7355851577327"/>
    <n v="21.842043014235699"/>
    <n v="41.705704020007403"/>
    <n v="97362.404109636802"/>
    <n v="8216.7561204852791"/>
    <n v="1674.68018006953"/>
    <n v="39.072803152450902"/>
    <n v="0"/>
    <n v="15886.330542534801"/>
    <n v="346.47208916943299"/>
    <n v="0"/>
    <n v="403.67163996863798"/>
    <n v="5571"/>
    <n v="44975.3643634258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8490"/>
    <x v="2"/>
    <x v="0"/>
    <n v="1000"/>
    <n v="4.2143393177868802"/>
    <n v="1.96453955819645"/>
    <n v="126.346719918468"/>
    <n v="0.117473163532662"/>
    <n v="20.9336837204253"/>
    <n v="24.503359380485499"/>
    <n v="45.554516264444203"/>
    <n v="97154.394920941006"/>
    <n v="8202.9277057859708"/>
    <n v="1692.2396855392301"/>
    <n v="38.9965497006229"/>
    <n v="0"/>
    <n v="16403.3344371813"/>
    <n v="350.71720858960202"/>
    <n v="0"/>
    <n v="404.31793438697099"/>
    <n v="5547"/>
    <n v="44975.365243055603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8855"/>
    <x v="3"/>
    <x v="0"/>
    <n v="1000"/>
    <n v="5.1226239844391799"/>
    <n v="2.13958629513276"/>
    <n v="140.65978706831299"/>
    <n v="0.19620904297639399"/>
    <n v="19.736711516894001"/>
    <n v="27.532912241014301"/>
    <n v="47.465832800885202"/>
    <n v="96929.222245052806"/>
    <n v="8185.1342187466998"/>
    <n v="1693.7875872872701"/>
    <n v="39.303947431246101"/>
    <n v="0"/>
    <n v="15807.5801048751"/>
    <n v="342.34904317455602"/>
    <n v="0"/>
    <n v="401.95658592314697"/>
    <n v="5547"/>
    <n v="44975.3661111111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9220"/>
    <x v="4"/>
    <x v="0"/>
    <n v="1000"/>
    <n v="4.7858788316635401"/>
    <n v="2.1217598719585"/>
    <n v="135.45328702536099"/>
    <n v="0.17787412362786301"/>
    <n v="17.969255281058899"/>
    <n v="34.0057645280285"/>
    <n v="52.152893932714399"/>
    <n v="96704.623265241695"/>
    <n v="8170.5262129635503"/>
    <n v="1658.02058656946"/>
    <n v="37.994695041071097"/>
    <n v="0"/>
    <n v="15256.6800499284"/>
    <n v="329.29579983512701"/>
    <n v="0"/>
    <n v="383.28078277942899"/>
    <n v="5547"/>
    <n v="44975.366956018501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9586"/>
    <x v="5"/>
    <x v="0"/>
    <n v="1000"/>
    <n v="4.2919899697146899"/>
    <n v="1.9976005108597199"/>
    <n v="133.429449694026"/>
    <n v="0.149735790599654"/>
    <n v="18.610604300028999"/>
    <n v="28.0091274775763"/>
    <n v="46.769467568205101"/>
    <n v="96497.458873525306"/>
    <n v="8147.5854133618896"/>
    <n v="1704.10054309521"/>
    <n v="38.797972883979099"/>
    <n v="0"/>
    <n v="16382.027390645"/>
    <n v="347.87643930223197"/>
    <n v="0"/>
    <n v="409.38583758571502"/>
    <n v="5571"/>
    <n v="44975.3678240740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29951"/>
    <x v="6"/>
    <x v="0"/>
    <n v="1000"/>
    <n v="4.46008261433568"/>
    <n v="2.0736205053612302"/>
    <n v="131.751694438757"/>
    <n v="0.12858963705873699"/>
    <n v="19.600133675900501"/>
    <n v="25.265931090116698"/>
    <n v="44.994654403076296"/>
    <n v="96293.039105435193"/>
    <n v="8128.6369745707898"/>
    <n v="1655.08240826581"/>
    <n v="37.803533438787603"/>
    <n v="0"/>
    <n v="15022.8329132872"/>
    <n v="325.32650810119497"/>
    <n v="0"/>
    <n v="383.85149583379302"/>
    <n v="5547"/>
    <n v="44975.3687037037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0316"/>
    <x v="7"/>
    <x v="0"/>
    <n v="1000"/>
    <n v="3.9763790619774202"/>
    <n v="1.99402561896393"/>
    <n v="114.050800940541"/>
    <n v="4.9067213071600203E-2"/>
    <n v="18.0935085252829"/>
    <n v="27.4066498645293"/>
    <n v="45.549225602885102"/>
    <n v="96045.838963330098"/>
    <n v="8107.3052056870401"/>
    <n v="1682.1201958301799"/>
    <n v="38.932055898336202"/>
    <n v="0"/>
    <n v="15875.6677421601"/>
    <n v="345.85234005120202"/>
    <n v="0"/>
    <n v="402.30723541418899"/>
    <n v="5547"/>
    <n v="44975.3695717593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0681"/>
    <x v="8"/>
    <x v="0"/>
    <n v="1000"/>
    <n v="4.0563695623481504"/>
    <n v="1.9171610950993101"/>
    <n v="129.75845457567101"/>
    <n v="0.21634762496464299"/>
    <n v="20.538745022831801"/>
    <n v="24.748066355522202"/>
    <n v="45.503159003319901"/>
    <n v="95892.789311646105"/>
    <n v="8095.3888638770004"/>
    <n v="1712.9260145399701"/>
    <n v="39.300634402139501"/>
    <n v="0"/>
    <n v="16048.8855122515"/>
    <n v="348.53745993756797"/>
    <n v="0"/>
    <n v="407.97346343176798"/>
    <n v="5547"/>
    <n v="44975.370462963001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1047"/>
    <x v="9"/>
    <x v="0"/>
    <n v="1000"/>
    <n v="4.1914241661585301"/>
    <n v="1.9885542229946001"/>
    <n v="121.248703263469"/>
    <n v="3.9603168063955099E-2"/>
    <n v="18.625029053863098"/>
    <n v="34.617414774937401"/>
    <n v="53.282046996863102"/>
    <n v="95701.406814922797"/>
    <n v="8087.4634592087896"/>
    <n v="1747.0945649622599"/>
    <n v="39.084178643811597"/>
    <n v="0"/>
    <n v="17305.624563011799"/>
    <n v="366.00321494138001"/>
    <n v="0"/>
    <n v="424.69562453972702"/>
    <n v="5571"/>
    <n v="44975.3713657406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1412"/>
    <x v="10"/>
    <x v="0"/>
    <n v="1000"/>
    <n v="4.08372722513238"/>
    <n v="1.9837535045327299"/>
    <n v="116.469498017246"/>
    <n v="0.16707148282111201"/>
    <n v="18.388735773963202"/>
    <n v="26.384585841818001"/>
    <n v="44.940393098603501"/>
    <n v="95472.144779445007"/>
    <n v="8058.8424506121801"/>
    <n v="1692.2398731733699"/>
    <n v="37.529029864854998"/>
    <n v="0"/>
    <n v="16553.135463181599"/>
    <n v="348.82119356650099"/>
    <n v="0"/>
    <n v="409.11791035203998"/>
    <n v="5547"/>
    <n v="44975.372245370403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1777"/>
    <x v="11"/>
    <x v="0"/>
    <n v="1000"/>
    <n v="4.93150240703826"/>
    <n v="2.1169315872780499"/>
    <n v="139.225454613154"/>
    <n v="0.162650298151543"/>
    <n v="18.506419330029399"/>
    <n v="32.700605654066102"/>
    <n v="51.3696752822459"/>
    <n v="95291.998917917503"/>
    <n v="8050.7255993574499"/>
    <n v="1710.6546995179799"/>
    <n v="39.245840601168197"/>
    <n v="0"/>
    <n v="16119.529632658299"/>
    <n v="344.74306829035601"/>
    <n v="0"/>
    <n v="406.17774524707397"/>
    <n v="5547"/>
    <n v="44975.3731365740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2142"/>
    <x v="12"/>
    <x v="0"/>
    <n v="1000"/>
    <n v="4.08336475823047"/>
    <n v="1.92681959083512"/>
    <n v="129.73916241756899"/>
    <n v="0.16194575136969699"/>
    <n v="18.440637134582602"/>
    <n v="25.5399564649992"/>
    <n v="44.142539350952902"/>
    <n v="95110.568392276706"/>
    <n v="8028.6629649762399"/>
    <n v="1706.4999824486099"/>
    <n v="38.745412959459998"/>
    <n v="0"/>
    <n v="16618.817181688999"/>
    <n v="358.11887769966199"/>
    <n v="0"/>
    <n v="416.044181431607"/>
    <n v="5547"/>
    <n v="44975.3740162036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2508"/>
    <x v="13"/>
    <x v="0"/>
    <n v="1000"/>
    <n v="3.69812435885235"/>
    <n v="1.9536801282957601"/>
    <n v="102.84261576183199"/>
    <n v="0.105019355020687"/>
    <n v="18.5650201170616"/>
    <n v="36.298492691783899"/>
    <n v="54.968532163864602"/>
    <n v="94890.389720870706"/>
    <n v="8020.62844859491"/>
    <n v="1677.5020190733301"/>
    <n v="39.8613179371633"/>
    <n v="0"/>
    <n v="16036.3217445093"/>
    <n v="350.793464055149"/>
    <n v="0"/>
    <n v="408.44079458693898"/>
    <n v="5571"/>
    <n v="44975.3749189814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2873"/>
    <x v="14"/>
    <x v="0"/>
    <n v="1000"/>
    <n v="4.3210974088976402"/>
    <n v="2.0325651643148599"/>
    <n v="130.99139002693201"/>
    <n v="0.15335298415003801"/>
    <n v="19.368610064240102"/>
    <n v="25.598796429186802"/>
    <n v="45.120759477578403"/>
    <n v="94704.352829098498"/>
    <n v="7995.0989992424202"/>
    <n v="1705.1829396916801"/>
    <n v="37.6086126135123"/>
    <n v="0"/>
    <n v="15952.302027858999"/>
    <n v="338.22489818890801"/>
    <n v="0"/>
    <n v="403.42704533854999"/>
    <n v="5547"/>
    <n v="44975.375798611101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3238"/>
    <x v="15"/>
    <x v="0"/>
    <n v="1000"/>
    <n v="4.3480459236136602"/>
    <n v="2.0682031460819701"/>
    <n v="125.70139447365101"/>
    <n v="7.8411866637651498E-2"/>
    <n v="16.816518668237499"/>
    <n v="22.858284034217601"/>
    <n v="39.753214569091"/>
    <n v="94478.788565700204"/>
    <n v="7970.1077514607196"/>
    <n v="1673.91054809155"/>
    <n v="38.084323667389903"/>
    <n v="0"/>
    <n v="15280.248614653099"/>
    <n v="331.44333391755998"/>
    <n v="0"/>
    <n v="391.69880603553997"/>
    <n v="5547"/>
    <n v="44975.3766898148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3603"/>
    <x v="16"/>
    <x v="0"/>
    <n v="1000"/>
    <n v="4.0715391135151"/>
    <n v="1.9143021339961399"/>
    <n v="126.062020138815"/>
    <n v="0.302331110969627"/>
    <n v="19.301591485243701"/>
    <n v="29.6363144835742"/>
    <n v="49.240237079786503"/>
    <n v="94329.984794468895"/>
    <n v="7967.9416614726197"/>
    <n v="1708.89080647931"/>
    <n v="38.4405297299324"/>
    <n v="0"/>
    <n v="16484.053610786199"/>
    <n v="352.07454400280102"/>
    <n v="0"/>
    <n v="409.46367437325603"/>
    <n v="5547"/>
    <n v="44975.377569444398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3969"/>
    <x v="17"/>
    <x v="0"/>
    <n v="1000"/>
    <n v="4.0873238026863001"/>
    <n v="1.9303438058649101"/>
    <n v="132.05304243390901"/>
    <n v="0.13025363712424401"/>
    <n v="20.9113552394513"/>
    <n v="22.942018050638499"/>
    <n v="43.983626927211901"/>
    <n v="94188.590446452305"/>
    <n v="7951.9418114665496"/>
    <n v="1692.1459484296699"/>
    <n v="39.350465495350598"/>
    <n v="0"/>
    <n v="15918.4240848013"/>
    <n v="346.946432311271"/>
    <n v="0"/>
    <n v="400.991818233201"/>
    <n v="5571"/>
    <n v="44975.378506944398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4334"/>
    <x v="18"/>
    <x v="0"/>
    <n v="1000"/>
    <n v="4.1743466381913503"/>
    <n v="1.9419007273856701"/>
    <n v="136.58019719891399"/>
    <n v="0.15022824333919699"/>
    <n v="20.701203304815699"/>
    <n v="21.677756962927202"/>
    <n v="42.529188511081998"/>
    <n v="94050.336950987301"/>
    <n v="7939.5037083754796"/>
    <n v="1687.3016633756899"/>
    <n v="37.6121357019654"/>
    <n v="0"/>
    <n v="15916.3875240092"/>
    <n v="336.68141528209202"/>
    <n v="0"/>
    <n v="391.20251750730199"/>
    <n v="5547"/>
    <n v="44975.379467592596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4699"/>
    <x v="19"/>
    <x v="0"/>
    <n v="1000"/>
    <n v="4.0339710542852103"/>
    <n v="1.9597430758064101"/>
    <n v="116.073030459113"/>
    <n v="0.151410044013605"/>
    <n v="21.955416912851501"/>
    <n v="32.880922225947501"/>
    <n v="54.987749182813197"/>
    <n v="93850.290576915693"/>
    <n v="7934.5635839953702"/>
    <n v="1700.5032253462"/>
    <n v="39.180325037384598"/>
    <n v="0"/>
    <n v="16165.180175296"/>
    <n v="349.045180198249"/>
    <n v="0"/>
    <n v="403.61919751568399"/>
    <n v="5547"/>
    <n v="44975.380428240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5064"/>
    <x v="20"/>
    <x v="0"/>
    <n v="1000"/>
    <n v="3.97636424202449"/>
    <n v="1.9531546127471799"/>
    <n v="121.893397388087"/>
    <n v="0.12842541147938399"/>
    <n v="20.057932443022999"/>
    <n v="31.366830960781598"/>
    <n v="51.553188815284599"/>
    <n v="93688.2552050339"/>
    <n v="7917.6148804205304"/>
    <n v="1695.06627429283"/>
    <n v="38.9568212502164"/>
    <n v="0"/>
    <n v="15894.5283187448"/>
    <n v="341.61001835268598"/>
    <n v="0"/>
    <n v="404.43663771967698"/>
    <n v="5547"/>
    <n v="44975.381388888898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5430"/>
    <x v="21"/>
    <x v="0"/>
    <n v="1000"/>
    <n v="3.94001037681516"/>
    <n v="1.9367975543198499"/>
    <n v="120.61076846041"/>
    <n v="0.248969000612909"/>
    <n v="19.5588144108813"/>
    <n v="29.114574767062301"/>
    <n v="48.922358178555498"/>
    <n v="93503.764188378002"/>
    <n v="7899.0413300770297"/>
    <n v="1690.48305253285"/>
    <n v="37.3228598975385"/>
    <n v="0"/>
    <n v="16459.8750158851"/>
    <n v="342.162815415664"/>
    <n v="0"/>
    <n v="399.01423406884498"/>
    <n v="5571"/>
    <n v="44975.3823495370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5795"/>
    <x v="22"/>
    <x v="0"/>
    <n v="1000"/>
    <n v="4.0677011948487296"/>
    <n v="1.96365679567604"/>
    <n v="121.98611576650001"/>
    <n v="6.6874944038394196E-2"/>
    <n v="19.709856573331098"/>
    <n v="29.816535535013902"/>
    <n v="49.593267052382998"/>
    <n v="93339.533401505207"/>
    <n v="7886.0208011363802"/>
    <n v="1710.5750533271701"/>
    <n v="39.147360000068197"/>
    <n v="0"/>
    <n v="16422.4877961784"/>
    <n v="350.51803160389801"/>
    <n v="0"/>
    <n v="408.67381055232102"/>
    <n v="5547"/>
    <n v="44975.3833333333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6160"/>
    <x v="23"/>
    <x v="0"/>
    <n v="1000"/>
    <n v="3.9171452776789102"/>
    <n v="2.0563061752423599"/>
    <n v="116.596315490626"/>
    <n v="0.127627471923003"/>
    <n v="19.029588396791599"/>
    <n v="29.071601737896302"/>
    <n v="48.228817606609603"/>
    <n v="93126.157166540695"/>
    <n v="7865.6216128092401"/>
    <n v="1609.8007217387301"/>
    <n v="36.4741930782262"/>
    <n v="0"/>
    <n v="13692.8506789649"/>
    <n v="298.00054475997001"/>
    <n v="0"/>
    <n v="358.66962988700601"/>
    <n v="5547"/>
    <n v="44975.384270833303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6525"/>
    <x v="24"/>
    <x v="0"/>
    <n v="1000"/>
    <n v="4.0662422558001099"/>
    <n v="1.9717138209920499"/>
    <n v="126.913082523553"/>
    <n v="6.9767656553535895E-2"/>
    <n v="21.256730761445301"/>
    <n v="29.7259461823657"/>
    <n v="51.052444600362797"/>
    <n v="92956.800879726507"/>
    <n v="7854.3303217032599"/>
    <n v="1692.8245145958099"/>
    <n v="38.355369566634501"/>
    <n v="0"/>
    <n v="15999.344497313999"/>
    <n v="341.098727424495"/>
    <n v="0"/>
    <n v="402.00438874402602"/>
    <n v="5547"/>
    <n v="44975.3852083332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6891"/>
    <x v="25"/>
    <x v="0"/>
    <n v="1000"/>
    <n v="4.5014902989183199"/>
    <n v="2.07421538171196"/>
    <n v="130.162952902347"/>
    <n v="0.15204218706738201"/>
    <n v="19.0702488660794"/>
    <n v="36.117075706302302"/>
    <n v="55.3393667594504"/>
    <n v="92808.703496883201"/>
    <n v="7847.0529594831196"/>
    <n v="1703.46106195842"/>
    <n v="38.540852956756503"/>
    <n v="0"/>
    <n v="16122.931156132599"/>
    <n v="345.60982970969701"/>
    <n v="0"/>
    <n v="406.40494892914103"/>
    <n v="5571"/>
    <n v="44975.3861226852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7256"/>
    <x v="26"/>
    <x v="0"/>
    <n v="1000"/>
    <n v="3.9124187217499999"/>
    <n v="1.98943398391016"/>
    <n v="120.780592818044"/>
    <n v="9.7404736763749306E-2"/>
    <n v="19.781591157581101"/>
    <n v="26.6554180431141"/>
    <n v="46.534413937460499"/>
    <n v="92650.315449027898"/>
    <n v="7825.1511770184297"/>
    <n v="1679.9761935803399"/>
    <n v="39.395184399734703"/>
    <n v="0"/>
    <n v="16215.4476584448"/>
    <n v="346.82724738662398"/>
    <n v="0"/>
    <n v="406.63418298016899"/>
    <n v="5547"/>
    <n v="44975.3870370369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7621"/>
    <x v="27"/>
    <x v="0"/>
    <n v="1000"/>
    <n v="4.2357887194513104"/>
    <n v="1.9735940793617499"/>
    <n v="133.292421710453"/>
    <n v="0.15105481000549401"/>
    <n v="19.523962789439899"/>
    <n v="31.626346073622301"/>
    <n v="51.301363673065502"/>
    <n v="92502.928009723997"/>
    <n v="7817.9300047344896"/>
    <n v="1690.4956922968099"/>
    <n v="38.767515268289202"/>
    <n v="0"/>
    <n v="16335.368694509199"/>
    <n v="349.35825511098199"/>
    <n v="0"/>
    <n v="410.740092313829"/>
    <n v="5547"/>
    <n v="44975.3879513888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7986"/>
    <x v="28"/>
    <x v="0"/>
    <n v="1000"/>
    <n v="3.4514271891818602"/>
    <n v="1.8278475935437"/>
    <n v="102.131553577196"/>
    <n v="0.169795799240195"/>
    <n v="18.296500361658101"/>
    <n v="34.524593164275302"/>
    <n v="52.990889325174997"/>
    <n v="92332.4192147211"/>
    <n v="7804.9708271173004"/>
    <n v="1730.66007785791"/>
    <n v="39.574764776854103"/>
    <n v="0"/>
    <n v="16816.8400825149"/>
    <n v="358.91332096763603"/>
    <n v="0"/>
    <n v="418.58347762219898"/>
    <n v="5547"/>
    <n v="44975.3888773147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8352"/>
    <x v="29"/>
    <x v="0"/>
    <n v="1000"/>
    <n v="4.0444220083060101"/>
    <n v="1.92841146291356"/>
    <n v="133.034455484489"/>
    <n v="0.232063586884211"/>
    <n v="21.3719811039239"/>
    <n v="19.527324611188899"/>
    <n v="41.131369301997204"/>
    <n v="92188.9146998535"/>
    <n v="7781.1587809907596"/>
    <n v="1661.63062328412"/>
    <n v="38.270837424822297"/>
    <n v="0"/>
    <n v="15737.706495320999"/>
    <n v="337.97618529215703"/>
    <n v="0"/>
    <n v="393.71874295833902"/>
    <n v="5571"/>
    <n v="44975.3897916666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8717"/>
    <x v="30"/>
    <x v="0"/>
    <n v="1000"/>
    <n v="3.5522723413608799"/>
    <n v="1.85743859931914"/>
    <n v="109.915593643961"/>
    <n v="9.2401812231055203E-2"/>
    <n v="18.400580743089801"/>
    <n v="24.375559474761701"/>
    <n v="42.8685420300827"/>
    <n v="92022.091898947896"/>
    <n v="7768.9641442324901"/>
    <n v="1712.63526292458"/>
    <n v="39.073376716658899"/>
    <n v="0"/>
    <n v="16413.667640368902"/>
    <n v="355.15867011319"/>
    <n v="0"/>
    <n v="417.84561816059397"/>
    <n v="5547"/>
    <n v="44975.3907175926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9082"/>
    <x v="31"/>
    <x v="0"/>
    <n v="1000"/>
    <n v="4.4405726433778501"/>
    <n v="2.01287116976851"/>
    <n v="134.067050001566"/>
    <n v="0.14857359215830199"/>
    <n v="21.878617528627899"/>
    <n v="23.564143225317601"/>
    <n v="45.591334346104702"/>
    <n v="91877.406192779497"/>
    <n v="7759.6835706008796"/>
    <n v="1710.7871120207201"/>
    <n v="38.349341690702801"/>
    <n v="0"/>
    <n v="16642.042065284499"/>
    <n v="347.73475459076502"/>
    <n v="0"/>
    <n v="405.46752207740201"/>
    <n v="5547"/>
    <n v="44975.3916435185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9447"/>
    <x v="32"/>
    <x v="0"/>
    <n v="1000"/>
    <n v="3.95755666691104"/>
    <n v="1.9573477212794499"/>
    <n v="126.103761142438"/>
    <n v="0.115953417199951"/>
    <n v="19.002738751544001"/>
    <n v="22.962604195780099"/>
    <n v="42.0812963645254"/>
    <n v="91731.265405376893"/>
    <n v="7744.1881357557504"/>
    <n v="1701.0032465934"/>
    <n v="37.604276059112799"/>
    <n v="0"/>
    <n v="16299.709866064901"/>
    <n v="343.14804609916598"/>
    <n v="0"/>
    <n v="404.37185134360197"/>
    <n v="5547"/>
    <n v="44975.3925578704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39813"/>
    <x v="33"/>
    <x v="0"/>
    <n v="1000"/>
    <n v="4.2915020092805802"/>
    <n v="1.9954757582882701"/>
    <n v="131.87316793742099"/>
    <n v="0.22867283009273401"/>
    <n v="22.192195441240798"/>
    <n v="24.769024313230101"/>
    <n v="47.189892584565499"/>
    <n v="91583.058482240202"/>
    <n v="7736.9972480814904"/>
    <n v="1658.3883618601101"/>
    <n v="38.3745909484322"/>
    <n v="0"/>
    <n v="15338.9127289322"/>
    <n v="331.24986387189"/>
    <n v="0"/>
    <n v="390.95222804322202"/>
    <n v="5571"/>
    <n v="44975.3934837963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0178"/>
    <x v="34"/>
    <x v="0"/>
    <n v="1000"/>
    <n v="4.1475540184332704"/>
    <n v="1.9974615978472501"/>
    <n v="130.23355754126601"/>
    <n v="0.180679284936624"/>
    <n v="19.941925076584401"/>
    <n v="27.2434226295866"/>
    <n v="47.366026991108498"/>
    <n v="91425.553210825994"/>
    <n v="7723.6755332773701"/>
    <n v="1642.7367703362299"/>
    <n v="38.098322443925902"/>
    <n v="0"/>
    <n v="15166.2828021512"/>
    <n v="330.05183646444101"/>
    <n v="0"/>
    <n v="385.72390112733098"/>
    <n v="5547"/>
    <n v="44975.3943981480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0543"/>
    <x v="35"/>
    <x v="0"/>
    <n v="1000"/>
    <n v="4.1567025142624701"/>
    <n v="1.9675632669998699"/>
    <n v="120.753574981097"/>
    <n v="0.12212146923845101"/>
    <n v="18.8240817464978"/>
    <n v="34.871855699037901"/>
    <n v="53.818058914772003"/>
    <n v="91261.234247550601"/>
    <n v="7716.0003673093997"/>
    <n v="1701.2673251260301"/>
    <n v="37.906227854471403"/>
    <n v="0"/>
    <n v="16414.566794317401"/>
    <n v="342.85700355171002"/>
    <n v="0"/>
    <n v="395.129921676187"/>
    <n v="5547"/>
    <n v="44975.3953356482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0908"/>
    <x v="36"/>
    <x v="0"/>
    <n v="1000"/>
    <n v="4.0403623588328799"/>
    <n v="1.89925472116988"/>
    <n v="135.36125003652199"/>
    <n v="0.24961078702820999"/>
    <n v="20.379862536685"/>
    <n v="24.5646130790713"/>
    <n v="45.194086402784599"/>
    <n v="91128.390553711797"/>
    <n v="7696.4196598619501"/>
    <n v="1675.8297181036201"/>
    <n v="38.071832993115898"/>
    <n v="0"/>
    <n v="15603.1428606429"/>
    <n v="337.40551794987601"/>
    <n v="0"/>
    <n v="404.28263914333502"/>
    <n v="5547"/>
    <n v="44975.3962384258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1274"/>
    <x v="37"/>
    <x v="0"/>
    <n v="1000"/>
    <n v="3.71137032133664"/>
    <n v="1.8394460264094701"/>
    <n v="118.361348246853"/>
    <n v="0.11264237030836501"/>
    <n v="19.428234395486101"/>
    <n v="31.103508107905899"/>
    <n v="50.644384873699302"/>
    <n v="91004.262928799901"/>
    <n v="7692.1305497244202"/>
    <n v="1730.55373893767"/>
    <n v="38.227761776685099"/>
    <n v="0"/>
    <n v="17273.367592304701"/>
    <n v="360.73338926148199"/>
    <n v="0"/>
    <n v="419.24951464889699"/>
    <n v="5571"/>
    <n v="44975.397164351903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1639"/>
    <x v="38"/>
    <x v="0"/>
    <n v="1000"/>
    <n v="4.1668299851125097"/>
    <n v="1.9771764533513301"/>
    <n v="121.23600275982599"/>
    <n v="0.120563346982592"/>
    <n v="19.002819757652802"/>
    <n v="22.749979027667301"/>
    <n v="41.8733621323032"/>
    <n v="90833.177582471195"/>
    <n v="7668.2461682025796"/>
    <n v="1719.0601416223899"/>
    <n v="37.333494819701002"/>
    <n v="0"/>
    <n v="16660.361260763599"/>
    <n v="345.551003227379"/>
    <n v="0"/>
    <n v="408.39099156238899"/>
    <n v="5547"/>
    <n v="44975.398090277798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2004"/>
    <x v="39"/>
    <x v="0"/>
    <n v="1000"/>
    <n v="3.9025065244203501"/>
    <n v="1.89143066012294"/>
    <n v="122.207771563862"/>
    <n v="0.236235941329939"/>
    <n v="18.842578196344501"/>
    <n v="29.916630824569399"/>
    <n v="48.9954449622442"/>
    <n v="90701.0870685134"/>
    <n v="7664.5700152674199"/>
    <n v="1711.9911578461499"/>
    <n v="38.581422572096301"/>
    <n v="0"/>
    <n v="16494.507834416199"/>
    <n v="350.936823175048"/>
    <n v="0"/>
    <n v="410.97796719699301"/>
    <n v="5547"/>
    <n v="44975.3990277777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2369"/>
    <x v="40"/>
    <x v="0"/>
    <n v="1000"/>
    <n v="3.3599468023292198"/>
    <n v="1.80340570149253"/>
    <n v="99.068528227389194"/>
    <n v="0.17558296664742601"/>
    <n v="21.9295563449311"/>
    <n v="26.053923285425999"/>
    <n v="48.1590625970044"/>
    <n v="90514.723621094701"/>
    <n v="7646.8902332024199"/>
    <n v="1728.8800506554201"/>
    <n v="39.221319779681501"/>
    <n v="0"/>
    <n v="16819.2312476189"/>
    <n v="359.22576399419802"/>
    <n v="0"/>
    <n v="416.106270300777"/>
    <n v="5547"/>
    <n v="44975.3999537037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2735"/>
    <x v="41"/>
    <x v="0"/>
    <n v="1000"/>
    <n v="3.9527384334545999"/>
    <n v="1.94937837862784"/>
    <n v="120.736508264858"/>
    <n v="7.5627996232839306E-2"/>
    <n v="19.395607979411899"/>
    <n v="31.705854421534401"/>
    <n v="51.177090397179299"/>
    <n v="90361.505561198399"/>
    <n v="7636.9106874119498"/>
    <n v="1703.45619976748"/>
    <n v="37.4335505115248"/>
    <n v="0"/>
    <n v="15782.4657856209"/>
    <n v="334.87331461494301"/>
    <n v="0"/>
    <n v="400.71405799982699"/>
    <n v="5571"/>
    <n v="44975.4008680556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3100"/>
    <x v="42"/>
    <x v="0"/>
    <n v="1000"/>
    <n v="3.8455390168673902"/>
    <n v="1.9247698898918399"/>
    <n v="111.85729317049"/>
    <n v="0.14465975615597801"/>
    <n v="22.2246526990576"/>
    <n v="28.1280727519617"/>
    <n v="50.497385207176599"/>
    <n v="90196.298272360596"/>
    <n v="7622.1503710546403"/>
    <n v="1692.36555162791"/>
    <n v="38.386373875774801"/>
    <n v="0"/>
    <n v="16888.979502662602"/>
    <n v="359.26476404502699"/>
    <n v="0"/>
    <n v="412.87766664964897"/>
    <n v="5547"/>
    <n v="44975.401793981502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3465"/>
    <x v="43"/>
    <x v="0"/>
    <n v="1000"/>
    <n v="4.9560756462676601"/>
    <n v="2.1759193040874001"/>
    <n v="143.89980246450099"/>
    <n v="0.189961513319721"/>
    <n v="24.929227852998"/>
    <n v="28.055445160141101"/>
    <n v="53.174634526458703"/>
    <n v="90034.199544157105"/>
    <n v="7610.7379027724901"/>
    <n v="1656.77169017602"/>
    <n v="37.2086361073276"/>
    <n v="0"/>
    <n v="16099.5946970857"/>
    <n v="343.80168153767499"/>
    <n v="0"/>
    <n v="397.67913329674701"/>
    <n v="5547"/>
    <n v="44975.402708333299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3830"/>
    <x v="44"/>
    <x v="0"/>
    <n v="1000"/>
    <n v="3.9823872449655799"/>
    <n v="1.92506735201797"/>
    <n v="126.78781471161599"/>
    <n v="0.22144560325038001"/>
    <n v="21.384282332094799"/>
    <n v="29.9963723845792"/>
    <n v="51.6021003199238"/>
    <n v="89867.796481653"/>
    <n v="7594.8094707851496"/>
    <n v="1668.41023974628"/>
    <n v="37.877219178059299"/>
    <n v="0"/>
    <n v="15133.5644748554"/>
    <n v="328.71284495198802"/>
    <n v="0"/>
    <n v="402.54055132923497"/>
    <n v="5547"/>
    <n v="44975.40362268519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4196"/>
    <x v="45"/>
    <x v="0"/>
    <n v="1000"/>
    <n v="3.8465216434006302"/>
    <n v="1.9650952999940099"/>
    <n v="111.963934398755"/>
    <n v="5.0201494686021399E-2"/>
    <n v="19.5839967330392"/>
    <n v="18.439198540727201"/>
    <n v="38.0733967684533"/>
    <n v="89738.151119237504"/>
    <n v="7570.9113714348696"/>
    <n v="1698.90066628676"/>
    <n v="38.268568112273201"/>
    <n v="0"/>
    <n v="16321.0077987693"/>
    <n v="345.79242591391699"/>
    <n v="0"/>
    <n v="406.50850245904098"/>
    <n v="5571"/>
    <n v="44975.404537037"/>
  </r>
  <r>
    <s v="Current"/>
    <x v="0"/>
    <s v="ExpRangeReturnTypeSetMonthlySystemTypeEPatchNum1000PatchTypetrue"/>
    <n v="35"/>
    <s v="ExpRange"/>
    <x v="0"/>
    <x v="1"/>
    <x v="1"/>
    <s v="true"/>
    <s v="ExpRangeReturnTypeSetMonthlySystemTypeEPatchNum1000PatchTypetrue"/>
    <n v="44561"/>
    <x v="46"/>
    <x v="0"/>
    <n v="1000"/>
    <n v="3.85407045992216"/>
    <n v="1.8865014159212601"/>
    <n v="123.087836336154"/>
    <n v="0.194704042003053"/>
    <n v="17.845987642708401"/>
    <n v="25.421790730252201"/>
    <n v="43.462482414963098"/>
    <n v="89626.352200547495"/>
    <n v="7567.9375454527899"/>
    <n v="1714.8659977157899"/>
    <n v="37.237191334242503"/>
    <n v="0"/>
    <n v="16322.960701047101"/>
    <n v="339.82948479757698"/>
    <n v="0"/>
    <n v="403.12486399915298"/>
    <n v="5547"/>
    <n v="44975.4054050925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7759"/>
    <x v="0"/>
    <x v="0"/>
    <n v="1000"/>
    <n v="5.8015642202522297"/>
    <n v="2.3321307276885399"/>
    <n v="172.26896987592201"/>
    <n v="1.7827479818053899E-4"/>
    <n v="5.5513198435394102"/>
    <n v="5.2925923474163499"/>
    <n v="10.844090465753901"/>
    <n v="97572.493477069802"/>
    <n v="8203.0017835268009"/>
    <n v="1418.4876003367201"/>
    <n v="38.183417307757502"/>
    <n v="0.39391812506080698"/>
    <n v="34786.752879469801"/>
    <n v="928.68591143967001"/>
    <n v="611.30248706587702"/>
    <n v="563.478509340296"/>
    <n v="14036.4463853535"/>
    <n v="44975.3634143519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8125"/>
    <x v="1"/>
    <x v="0"/>
    <n v="1000"/>
    <n v="1.3051769733387999"/>
    <n v="0.54695190461419796"/>
    <n v="45.1581100885941"/>
    <n v="7.1504134784784704E-5"/>
    <n v="3.9865193282647602"/>
    <n v="4.4006996747177602"/>
    <n v="8.3872905071173207"/>
    <n v="97436.734780390107"/>
    <n v="8190.2548181315697"/>
    <n v="1365.53556787092"/>
    <n v="36.753104672764401"/>
    <n v="0.37533671290590997"/>
    <n v="8223.3698334095807"/>
    <n v="225.214873474841"/>
    <n v="132.95058958726"/>
    <n v="134.07013194237601"/>
    <n v="3410.9399307114199"/>
    <n v="44975.3642824073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8490"/>
    <x v="2"/>
    <x v="0"/>
    <n v="1000"/>
    <n v="1.33321945612876"/>
    <n v="0.55532965367567499"/>
    <n v="41.466440968386003"/>
    <n v="1.11069825123508E-4"/>
    <n v="5.5384673718454804"/>
    <n v="5.2186534434404397"/>
    <n v="10.7572318851108"/>
    <n v="97236.422593897805"/>
    <n v="8175.7168615761302"/>
    <n v="1398.90393229958"/>
    <n v="38.213750500215902"/>
    <n v="0.38314509619624598"/>
    <n v="8365.76067619276"/>
    <n v="228.37230643095"/>
    <n v="157.26982311041601"/>
    <n v="138.813865856723"/>
    <n v="3452.15942564327"/>
    <n v="44975.3651736110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8855"/>
    <x v="3"/>
    <x v="0"/>
    <n v="1000"/>
    <n v="1.6561932021266199"/>
    <n v="0.6372244383308"/>
    <n v="46.238532291945603"/>
    <n v="1.9677656231765E-4"/>
    <n v="5.8900116554292099"/>
    <n v="5.98655996096414"/>
    <n v="11.8767683929557"/>
    <n v="97031.764727329501"/>
    <n v="8159.4428498116004"/>
    <n v="1426.78169039508"/>
    <n v="38.998158924520403"/>
    <n v="0.38509191249560998"/>
    <n v="9079.5863861359703"/>
    <n v="247.88558786467701"/>
    <n v="160.50295511336199"/>
    <n v="154.24983350359"/>
    <n v="3741.3344260173699"/>
    <n v="44975.3660416666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9220"/>
    <x v="4"/>
    <x v="0"/>
    <n v="1000"/>
    <n v="1.3833691750741599"/>
    <n v="0.57511292207100595"/>
    <n v="39.963256786582498"/>
    <n v="3.6923061436119599E-4"/>
    <n v="5.8515465665095796"/>
    <n v="7.8493885077433196"/>
    <n v="13.7013043048665"/>
    <n v="96814.151008664106"/>
    <n v="8142.3807464169704"/>
    <n v="1391.7932600577401"/>
    <n v="37.523330133193198"/>
    <n v="0.39017966220990102"/>
    <n v="8281.17107911725"/>
    <n v="225.58521436689301"/>
    <n v="152.388006111473"/>
    <n v="140.814198644166"/>
    <n v="3415.0997117017801"/>
    <n v="44975.3669097222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9586"/>
    <x v="5"/>
    <x v="0"/>
    <n v="1000"/>
    <n v="1.39818769302623"/>
    <n v="0.59054193494547402"/>
    <n v="43.558972551094897"/>
    <n v="2.3749804386287299E-4"/>
    <n v="6.2347648021049897"/>
    <n v="6.5968948194501902"/>
    <n v="12.831897119599899"/>
    <n v="96625.572470975501"/>
    <n v="8125.8689241469901"/>
    <n v="1414.0941828549501"/>
    <n v="38.256443067875601"/>
    <n v="0.39277791449896798"/>
    <n v="9348.4800986022492"/>
    <n v="253.19693063696201"/>
    <n v="151.49657695671499"/>
    <n v="157.59182561550699"/>
    <n v="3841.3401943341701"/>
    <n v="44975.3677893518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29951"/>
    <x v="6"/>
    <x v="0"/>
    <n v="1000"/>
    <n v="1.3752555249686"/>
    <n v="0.58933644846212396"/>
    <n v="41.245426877684899"/>
    <n v="1.40979172843194E-4"/>
    <n v="5.4707920247760597"/>
    <n v="5.5496836967789802"/>
    <n v="11.0206167007274"/>
    <n v="96424.434452093803"/>
    <n v="8106.9059011336003"/>
    <n v="1388.70636857553"/>
    <n v="37.7279835359708"/>
    <n v="0.401237801247804"/>
    <n v="8149.6184922820203"/>
    <n v="222.76374195469401"/>
    <n v="149.47207968587"/>
    <n v="136.45964134166499"/>
    <n v="3366.61547496611"/>
    <n v="44975.3686689815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0316"/>
    <x v="7"/>
    <x v="0"/>
    <n v="1000"/>
    <n v="1.11973970613621"/>
    <n v="0.536570222178822"/>
    <n v="32.789945387622701"/>
    <n v="2.13151695380284E-4"/>
    <n v="5.3657666254103704"/>
    <n v="6.1069330915624196"/>
    <n v="11.4729128686682"/>
    <n v="96192.193549431599"/>
    <n v="8086.8926250852001"/>
    <n v="1394.36966123922"/>
    <n v="37.4369114092855"/>
    <n v="0.36954029560395202"/>
    <n v="8796.9222139735502"/>
    <n v="236.57523058595899"/>
    <n v="137.598903057553"/>
    <n v="152.053597405126"/>
    <n v="3565.1686741551998"/>
    <n v="44975.3695370369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0681"/>
    <x v="8"/>
    <x v="0"/>
    <n v="1000"/>
    <n v="1.30238407801395"/>
    <n v="0.553297397926094"/>
    <n v="40.857292064002401"/>
    <n v="1.85598983560113E-4"/>
    <n v="5.8353072791055798"/>
    <n v="5.2974698235810802"/>
    <n v="11.132962701670801"/>
    <n v="96038.926251931203"/>
    <n v="8074.3501538226201"/>
    <n v="1407.4277788433501"/>
    <n v="38.125294266656397"/>
    <n v="0.39183253742867602"/>
    <n v="8621.6930067143694"/>
    <n v="234.28448147778599"/>
    <n v="156.51981315853899"/>
    <n v="142.88130866020501"/>
    <n v="3539.6582305260999"/>
    <n v="44975.3704282406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1047"/>
    <x v="9"/>
    <x v="0"/>
    <n v="1000"/>
    <n v="1.3873543148590299"/>
    <n v="0.57938550926935894"/>
    <n v="40.433757102767203"/>
    <n v="4.1361037713091799E-4"/>
    <n v="6.23699779852533"/>
    <n v="7.6758491783213501"/>
    <n v="13.913260587223"/>
    <n v="95873.918651839704"/>
    <n v="8064.3212267897197"/>
    <n v="1466.00569341799"/>
    <n v="39.456340850312202"/>
    <n v="0.38438151803755"/>
    <n v="9694.6411063651394"/>
    <n v="260.650282929355"/>
    <n v="162.08258368057199"/>
    <n v="166.092339447824"/>
    <n v="3964.6557355523801"/>
    <n v="44975.3713194443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1412"/>
    <x v="10"/>
    <x v="0"/>
    <n v="1000"/>
    <n v="1.2319717120076901"/>
    <n v="0.57719481682398799"/>
    <n v="34.518942296062903"/>
    <n v="1.4067313033293001E-4"/>
    <n v="4.8852256990593004"/>
    <n v="5.8668206546062001"/>
    <n v="10.752187026796401"/>
    <n v="95676.7680164864"/>
    <n v="8044.3870854220904"/>
    <n v="1440.8133923293001"/>
    <n v="38.294945228104297"/>
    <n v="0.34815711537146798"/>
    <n v="10222.581348158799"/>
    <n v="273.25251504529001"/>
    <n v="141.854246049659"/>
    <n v="181.69302066205199"/>
    <n v="4118.9240667270997"/>
    <n v="44975.3722222221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1777"/>
    <x v="11"/>
    <x v="0"/>
    <n v="1000"/>
    <n v="1.57477558968939"/>
    <n v="0.617625319365529"/>
    <n v="45.778639725035902"/>
    <n v="4.7487476024129398E-4"/>
    <n v="5.9874738402892698"/>
    <n v="7.51385898625343"/>
    <n v="13.501807701302999"/>
    <n v="95497.916618887306"/>
    <n v="8032.1996646214302"/>
    <n v="1427.61270722217"/>
    <n v="39.572078888966999"/>
    <n v="0.40573836446357398"/>
    <n v="8802.1617566006007"/>
    <n v="238.73148570446801"/>
    <n v="165.87576893295801"/>
    <n v="148.122239682567"/>
    <n v="3610.1928401312098"/>
    <n v="44975.37310185190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2142"/>
    <x v="12"/>
    <x v="0"/>
    <n v="1000"/>
    <n v="1.3421805986833599"/>
    <n v="0.57518526833709804"/>
    <n v="42.017822004599097"/>
    <n v="1.0210898222502999E-4"/>
    <n v="5.1665608878526301"/>
    <n v="5.6114335644746802"/>
    <n v="10.778096561309001"/>
    <n v="95332.500169617604"/>
    <n v="8016.1357499586402"/>
    <n v="1417.9193841691199"/>
    <n v="37.674100825143"/>
    <n v="0.37168683815043302"/>
    <n v="9380.5058103491392"/>
    <n v="250.48853462129699"/>
    <n v="147.78608954672799"/>
    <n v="158.30694299041099"/>
    <n v="3775.8774925439402"/>
    <n v="44975.3739930555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2508"/>
    <x v="13"/>
    <x v="0"/>
    <n v="1000"/>
    <n v="1.12552521137676"/>
    <n v="0.54824658476446397"/>
    <n v="32.329959811506903"/>
    <n v="6.5722835587901597E-4"/>
    <n v="6.9981143641882104"/>
    <n v="8.9838615905678996"/>
    <n v="15.982633183112"/>
    <n v="95114.141136079794"/>
    <n v="8002.3936367051401"/>
    <n v="1410.36091970546"/>
    <n v="38.473264720407698"/>
    <n v="0.41646097688536499"/>
    <n v="8657.7978028817797"/>
    <n v="234.17227522246401"/>
    <n v="162.29623418799"/>
    <n v="148.37916446098501"/>
    <n v="3566.6887016916498"/>
    <n v="44975.3749074074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2873"/>
    <x v="14"/>
    <x v="0"/>
    <n v="1000"/>
    <n v="1.3845198787374799"/>
    <n v="0.60153904451620399"/>
    <n v="42.125816097616301"/>
    <n v="3.1157661808352998E-4"/>
    <n v="7.0429115652405399"/>
    <n v="6.1101527397427304"/>
    <n v="13.153375881602001"/>
    <n v="94955.359377827204"/>
    <n v="7986.6949869513301"/>
    <n v="1470.6158768366099"/>
    <n v="39.568838863717097"/>
    <n v="0.39519515102566699"/>
    <n v="10074.914547062701"/>
    <n v="270.23667709940599"/>
    <n v="167.178498046031"/>
    <n v="168.74668238056699"/>
    <n v="4083.7776684714499"/>
    <n v="44975.37583333330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3238"/>
    <x v="15"/>
    <x v="0"/>
    <n v="1000"/>
    <n v="1.3417414189852801"/>
    <n v="0.59420550788064297"/>
    <n v="37.4204101561077"/>
    <n v="1.13623452924655E-4"/>
    <n v="5.1681394120621897"/>
    <n v="5.8001912784013303"/>
    <n v="10.9684443139161"/>
    <n v="94738.245221227393"/>
    <n v="7965.3436726889804"/>
    <n v="1425.369283988"/>
    <n v="38.468130864624499"/>
    <n v="0.38500079190789999"/>
    <n v="8846.9561477119805"/>
    <n v="240.23578260367799"/>
    <n v="150.550168300537"/>
    <n v="154.82136471341801"/>
    <n v="3623.66503540432"/>
    <n v="44975.37671296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3603"/>
    <x v="16"/>
    <x v="0"/>
    <n v="1000"/>
    <n v="1.28532678192504"/>
    <n v="0.55602282433331496"/>
    <n v="41.052667855133897"/>
    <n v="3.1389426080353502E-4"/>
    <n v="6.2657349503778104"/>
    <n v="6.9650412228125296"/>
    <n v="13.231090067451101"/>
    <n v="94601.3230640041"/>
    <n v="7956.7732195614699"/>
    <n v="1421.93852048708"/>
    <n v="38.835152893975497"/>
    <n v="0.40951328220037297"/>
    <n v="9343.2873877652"/>
    <n v="254.22637174080899"/>
    <n v="149.36973435461201"/>
    <n v="153.99726605763601"/>
    <n v="3837.8364347002798"/>
    <n v="44975.377592592602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3969"/>
    <x v="17"/>
    <x v="0"/>
    <n v="1000"/>
    <n v="1.1998446195949899"/>
    <n v="0.52035783019162096"/>
    <n v="39.288540598420603"/>
    <n v="1.2766797316884399E-4"/>
    <n v="5.7037009612996901"/>
    <n v="4.5995663341938799"/>
    <n v="10.303394963466699"/>
    <n v="94463.3324936094"/>
    <n v="7942.88249569247"/>
    <n v="1399.73576040134"/>
    <n v="37.708011822077303"/>
    <n v="0.36832996663211198"/>
    <n v="8575.0237590409797"/>
    <n v="232.02154155132999"/>
    <n v="143.146849392066"/>
    <n v="143.33028296851199"/>
    <n v="3516.9700775422202"/>
    <n v="44975.3785416667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4334"/>
    <x v="18"/>
    <x v="0"/>
    <n v="1000"/>
    <n v="1.1710810294482601"/>
    <n v="0.510216389715895"/>
    <n v="38.542721027599903"/>
    <n v="1.03834918792775E-4"/>
    <n v="5.5760446315676102"/>
    <n v="4.5333969532103202"/>
    <n v="10.109545419696399"/>
    <n v="94315.864472872694"/>
    <n v="7930.3869683594003"/>
    <n v="1376.9712954526999"/>
    <n v="36.808771658825897"/>
    <n v="0.395862803699157"/>
    <n v="8159.5784883859496"/>
    <n v="220.851088555903"/>
    <n v="143.93307271025699"/>
    <n v="132.91913300643401"/>
    <n v="3334.4506928956498"/>
    <n v="44975.379513888904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4699"/>
    <x v="19"/>
    <x v="0"/>
    <n v="1000"/>
    <n v="1.2669410273366"/>
    <n v="0.55097958459119001"/>
    <n v="36.9921557789772"/>
    <n v="3.0448935900534701E-4"/>
    <n v="4.9979369507557996"/>
    <n v="6.4918152492027303"/>
    <n v="11.4900566893175"/>
    <n v="94119.300658001201"/>
    <n v="7914.5019735027799"/>
    <n v="1389.8028276744201"/>
    <n v="37.020268609099602"/>
    <n v="0.35974895158254999"/>
    <n v="8194.3182056616606"/>
    <n v="220.763680728103"/>
    <n v="146.58451039835001"/>
    <n v="138.323838692697"/>
    <n v="3333.97789674658"/>
    <n v="44975.3804861110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5064"/>
    <x v="20"/>
    <x v="0"/>
    <n v="1000"/>
    <n v="1.25163046108053"/>
    <n v="0.55232785862864298"/>
    <n v="39.298375163568302"/>
    <n v="2.7346015994668399E-4"/>
    <n v="5.2336811120553302"/>
    <n v="6.5868506219693099"/>
    <n v="11.820805194184601"/>
    <n v="93971.4390912893"/>
    <n v="7902.7541454988104"/>
    <n v="1419.6497521045101"/>
    <n v="38.699456233386201"/>
    <n v="0.39675843060281202"/>
    <n v="8653.4939260587398"/>
    <n v="235.016311516245"/>
    <n v="165.501781320627"/>
    <n v="142.39275239318499"/>
    <n v="3545.9635939080599"/>
    <n v="44975.3814814814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5430"/>
    <x v="21"/>
    <x v="0"/>
    <n v="1000"/>
    <n v="1.3226379352442801"/>
    <n v="0.57338104958553104"/>
    <n v="40.728346630524499"/>
    <n v="3.0208583613307001E-4"/>
    <n v="6.1689681255235103"/>
    <n v="6.9112640404348804"/>
    <n v="13.0805342517945"/>
    <n v="93808.5936354351"/>
    <n v="7890.4375662333396"/>
    <n v="1421.3825621696401"/>
    <n v="38.519884650108096"/>
    <n v="0.39327909484397999"/>
    <n v="9362.4110522462906"/>
    <n v="255.017676516313"/>
    <n v="164.44394683249101"/>
    <n v="155.18768552698799"/>
    <n v="3873.7206221546398"/>
    <n v="44975.3824768518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5795"/>
    <x v="22"/>
    <x v="0"/>
    <n v="1000"/>
    <n v="1.31144149960627"/>
    <n v="0.56761569969862202"/>
    <n v="40.335988494780402"/>
    <n v="3.1317170905955798E-4"/>
    <n v="6.4904635431279996"/>
    <n v="7.09180186687861"/>
    <n v="13.5825785817163"/>
    <n v="93659.460242228495"/>
    <n v="7878.7351101197401"/>
    <n v="1438.55816670798"/>
    <n v="39.347022881110902"/>
    <n v="0.38784387984808899"/>
    <n v="9440.8342637352107"/>
    <n v="256.712081803209"/>
    <n v="154.149615910059"/>
    <n v="158.664835254179"/>
    <n v="3875.3507530971401"/>
    <n v="44975.38346064810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6160"/>
    <x v="23"/>
    <x v="0"/>
    <n v="1000"/>
    <n v="1.1670538385607101"/>
    <n v="0.57289813942295098"/>
    <n v="33.838430676773001"/>
    <n v="2.5499026708772398E-4"/>
    <n v="6.1767961949049202"/>
    <n v="6.6058484659647503"/>
    <n v="12.7828996511368"/>
    <n v="93431.208423981603"/>
    <n v="7857.0046743837302"/>
    <n v="1371.4522919901699"/>
    <n v="38.213685661327801"/>
    <n v="0.42936769276430797"/>
    <n v="8132.2734206626801"/>
    <n v="226.18461600020399"/>
    <n v="154.00271519950101"/>
    <n v="138.74300973175701"/>
    <n v="3417.7496431056202"/>
    <n v="44975.3844212963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6525"/>
    <x v="24"/>
    <x v="0"/>
    <n v="1000"/>
    <n v="1.36233667751371"/>
    <n v="0.58977603613765095"/>
    <n v="42.235625801401099"/>
    <n v="8.8428465924271103E-4"/>
    <n v="6.3042391908669"/>
    <n v="5.8669239653952596"/>
    <n v="12.1720474409213"/>
    <n v="93284.991250562598"/>
    <n v="7844.6079758913202"/>
    <n v="1434.64117983899"/>
    <n v="39.164022793550402"/>
    <n v="0.390878640152651"/>
    <n v="9187.3200542709601"/>
    <n v="249.853647421673"/>
    <n v="162.037854843243"/>
    <n v="154.052914993033"/>
    <n v="3765.4586271351"/>
    <n v="44975.385358796302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6891"/>
    <x v="25"/>
    <x v="0"/>
    <n v="1000"/>
    <n v="1.3209343686930799"/>
    <n v="0.56208864890159604"/>
    <n v="40.484294649104399"/>
    <n v="2.58927344829418E-4"/>
    <n v="4.2451635344949201"/>
    <n v="7.7300828490226197"/>
    <n v="11.975505310862401"/>
    <n v="93138.425812321904"/>
    <n v="7832.7542969275801"/>
    <n v="1411.9953825090499"/>
    <n v="37.838197462647599"/>
    <n v="0.38104557234538999"/>
    <n v="8903.1640356897406"/>
    <n v="241.41428296765301"/>
    <n v="146.76528815635101"/>
    <n v="153.60635550241099"/>
    <n v="3666.4034211324301"/>
    <n v="44975.3862847221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7256"/>
    <x v="26"/>
    <x v="0"/>
    <n v="1000"/>
    <n v="1.2253774545541201"/>
    <n v="0.57085184561751701"/>
    <n v="37.981143033403299"/>
    <n v="1.37060636036805E-4"/>
    <n v="6.0455444814108104"/>
    <n v="5.7329769363822702"/>
    <n v="11.778658478429699"/>
    <n v="92992.032913329094"/>
    <n v="7820.6714439171801"/>
    <n v="1427.6439050813301"/>
    <n v="39.763057319230398"/>
    <n v="0.40628410149800698"/>
    <n v="9341.1616509024298"/>
    <n v="253.81388755739499"/>
    <n v="163.06177443831299"/>
    <n v="156.21318274118099"/>
    <n v="3830.86548596177"/>
    <n v="44975.3872106482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7621"/>
    <x v="27"/>
    <x v="0"/>
    <n v="1000"/>
    <n v="1.3400252444134499"/>
    <n v="0.56903579594202303"/>
    <n v="42.1461342833855"/>
    <n v="2.11816488450952E-4"/>
    <n v="4.7068046282084204"/>
    <n v="6.4841605818383998"/>
    <n v="11.191177026535399"/>
    <n v="92847.9838239948"/>
    <n v="7808.0825424771901"/>
    <n v="1393.9258474927101"/>
    <n v="37.549122358481902"/>
    <n v="0.38845664537121599"/>
    <n v="8785.1821313973396"/>
    <n v="235.49591028783701"/>
    <n v="145.52593604886101"/>
    <n v="148.33482601199199"/>
    <n v="3556.0840885686698"/>
    <n v="44975.388148148202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7986"/>
    <x v="28"/>
    <x v="0"/>
    <n v="1000"/>
    <n v="1.0359880956363501"/>
    <n v="0.51682730986101499"/>
    <n v="31.539041444294"/>
    <n v="4.32793610405192E-4"/>
    <n v="4.8554820050290397"/>
    <n v="7.61110243199027"/>
    <n v="12.4670172306302"/>
    <n v="92694.973423382296"/>
    <n v="7796.5114686725501"/>
    <n v="1440.7316623966899"/>
    <n v="38.305758674867398"/>
    <n v="0.33998060282376402"/>
    <n v="9307.5261107475308"/>
    <n v="248.84140594025601"/>
    <n v="150.83859771104201"/>
    <n v="162.06511870217099"/>
    <n v="3751.0148256982902"/>
    <n v="44975.3890740740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8352"/>
    <x v="29"/>
    <x v="0"/>
    <n v="1000"/>
    <n v="1.26115592641452"/>
    <n v="0.54268480815647202"/>
    <n v="40.522503701072999"/>
    <n v="1.2652988996419E-4"/>
    <n v="6.3987420205046002"/>
    <n v="4.05385897086685"/>
    <n v="10.452727521260901"/>
    <n v="92556.653392439606"/>
    <n v="7782.7355929386104"/>
    <n v="1378.6617142443399"/>
    <n v="37.522088957722403"/>
    <n v="0.38814986623201297"/>
    <n v="8603.5067407313509"/>
    <n v="234.37747513447201"/>
    <n v="148.07057413878701"/>
    <n v="140.708348160056"/>
    <n v="3555.7090381716798"/>
    <n v="44975.3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8717"/>
    <x v="30"/>
    <x v="0"/>
    <n v="1000"/>
    <n v="1.0547133078645601"/>
    <n v="0.52189974924716598"/>
    <n v="32.310779884148197"/>
    <n v="1.08065068379367E-4"/>
    <n v="5.7915764027650898"/>
    <n v="5.6171476366439297"/>
    <n v="11.4088321044779"/>
    <n v="92410.193450884806"/>
    <n v="7771.9797837960996"/>
    <n v="1452.5516931847999"/>
    <n v="39.149172056766801"/>
    <n v="0.38963944188890298"/>
    <n v="9420.7202944274195"/>
    <n v="253.447401897703"/>
    <n v="159.85536715953901"/>
    <n v="163.76457265030101"/>
    <n v="3829.3688401017598"/>
    <n v="44975.390925925902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9082"/>
    <x v="31"/>
    <x v="0"/>
    <n v="1000"/>
    <n v="1.4772788423484799"/>
    <n v="0.59375455149145395"/>
    <n v="46.724323496358103"/>
    <n v="2.62254501345458E-4"/>
    <n v="7.34355587666135"/>
    <n v="5.1147672001665203"/>
    <n v="12.4585853313291"/>
    <n v="92284.874194142001"/>
    <n v="7762.9291969040296"/>
    <n v="1435.8115258155101"/>
    <n v="39.374697693812003"/>
    <n v="0.42299811572103702"/>
    <n v="9492.5037551512796"/>
    <n v="258.050334563082"/>
    <n v="166.777302425887"/>
    <n v="151.625270139072"/>
    <n v="3893.49960159591"/>
    <n v="44975.39186342590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9447"/>
    <x v="32"/>
    <x v="0"/>
    <n v="1000"/>
    <n v="1.3514690545199599"/>
    <n v="0.59459449887378601"/>
    <n v="42.0508603083343"/>
    <n v="1.2429898813921499E-4"/>
    <n v="6.5205072959366897"/>
    <n v="5.6711707295095604"/>
    <n v="12.1918023244344"/>
    <n v="92145.572520917005"/>
    <n v="7751.1956071825098"/>
    <n v="1437.21753066319"/>
    <n v="39.442958546161698"/>
    <n v="0.43143658896911702"/>
    <n v="9302.2891268045605"/>
    <n v="254.271110475737"/>
    <n v="166.32844995210701"/>
    <n v="155.602273462673"/>
    <n v="3844.15755114489"/>
    <n v="44975.392800925903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39813"/>
    <x v="33"/>
    <x v="0"/>
    <n v="1000"/>
    <n v="1.40727601678197"/>
    <n v="0.57446561269990004"/>
    <n v="43.986377688833699"/>
    <n v="2.06772529326573E-4"/>
    <n v="6.1629315459785703"/>
    <n v="5.14744845774264"/>
    <n v="11.31058677625"/>
    <n v="91997.181978266497"/>
    <n v="7737.5003668050904"/>
    <n v="1378.7504018263601"/>
    <n v="37.3285357679082"/>
    <n v="0.395083585570702"/>
    <n v="8431.2149457141095"/>
    <n v="228.61490634299099"/>
    <n v="154.09366961058501"/>
    <n v="136.337579287251"/>
    <n v="3474.5440265813099"/>
    <n v="44975.393738425897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0178"/>
    <x v="34"/>
    <x v="0"/>
    <n v="1000"/>
    <n v="1.22395942276484"/>
    <n v="0.53627505953175403"/>
    <n v="38.685935735506199"/>
    <n v="2.40163004174915E-4"/>
    <n v="5.7031192193651803"/>
    <n v="5.93855505430039"/>
    <n v="11.6419144366702"/>
    <n v="91841.321176795595"/>
    <n v="7723.9772904473502"/>
    <n v="1360.41250504717"/>
    <n v="36.879516388685602"/>
    <n v="0.39623259362992203"/>
    <n v="8121.1244974977899"/>
    <n v="223.63596383324301"/>
    <n v="145.367618070123"/>
    <n v="132.99372215656999"/>
    <n v="3370.8743987266998"/>
    <n v="44975.3946759258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0543"/>
    <x v="35"/>
    <x v="0"/>
    <n v="1000"/>
    <n v="1.4354206409861801"/>
    <n v="0.59411957944165605"/>
    <n v="41.380273042656597"/>
    <n v="3.2092037912461802E-4"/>
    <n v="6.7473070735487504"/>
    <n v="8.1495725074940992"/>
    <n v="14.897200501422001"/>
    <n v="91698.183323758305"/>
    <n v="7715.6551166888003"/>
    <n v="1443.8210151916101"/>
    <n v="39.617826721665701"/>
    <n v="0.40985123849075"/>
    <n v="9216.3456002935509"/>
    <n v="253.96326708825899"/>
    <n v="171.79827984175299"/>
    <n v="153.712564989399"/>
    <n v="3841.5460541611001"/>
    <n v="44975.3956134258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0908"/>
    <x v="36"/>
    <x v="0"/>
    <n v="1000"/>
    <n v="1.28665856838814"/>
    <n v="0.56327720479670096"/>
    <n v="40.102674418903597"/>
    <n v="2.2630512266453201E-4"/>
    <n v="5.6701969320798398"/>
    <n v="5.5056749222347801"/>
    <n v="11.1760981594373"/>
    <n v="91576.135826702099"/>
    <n v="7702.0136308479096"/>
    <n v="1422.24654776786"/>
    <n v="38.413875279836098"/>
    <n v="0.37312746294863303"/>
    <n v="9351.4681404363"/>
    <n v="253.61879583442399"/>
    <n v="146.73156852652599"/>
    <n v="160.88305992960099"/>
    <n v="3828.77103522372"/>
    <n v="44975.396550925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1274"/>
    <x v="37"/>
    <x v="0"/>
    <n v="1000"/>
    <n v="1.2360885950415501"/>
    <n v="0.546847642812755"/>
    <n v="40.5625377820705"/>
    <n v="2.7587635705525601E-4"/>
    <n v="5.9328173491788103"/>
    <n v="6.9418602211175298"/>
    <n v="12.8749534466534"/>
    <n v="91463.4124087737"/>
    <n v="7694.92712040896"/>
    <n v="1440.31973336908"/>
    <n v="39.157068119389898"/>
    <n v="0.421339407847447"/>
    <n v="9359.4271014961996"/>
    <n v="252.67788362485001"/>
    <n v="167.94582055750399"/>
    <n v="152.31724076250899"/>
    <n v="3839.4839173925898"/>
    <n v="44975.3974999999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1639"/>
    <x v="38"/>
    <x v="0"/>
    <n v="1000"/>
    <n v="1.4318863431870399"/>
    <n v="0.60251361167819095"/>
    <n v="40.245764157318099"/>
    <n v="1.8861346360295601E-4"/>
    <n v="6.68265214805231"/>
    <n v="5.4757147817879499"/>
    <n v="12.158555543304301"/>
    <n v="91320.180525534204"/>
    <n v="7682.2205648380004"/>
    <n v="1489.37781111647"/>
    <n v="40.429916202176699"/>
    <n v="0.40143932198184201"/>
    <n v="10369.927670259"/>
    <n v="280.33184376514203"/>
    <n v="174.76202700370601"/>
    <n v="176.33387431427099"/>
    <n v="4235.6033500425901"/>
    <n v="44975.3984375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2004"/>
    <x v="39"/>
    <x v="0"/>
    <n v="1000"/>
    <n v="1.2146235298975201"/>
    <n v="0.54176898157401698"/>
    <n v="38.421561476570098"/>
    <n v="2.920804936318E-4"/>
    <n v="6.3616967554014696"/>
    <n v="7.0080504022532599"/>
    <n v="13.3700392381483"/>
    <n v="91198.8300074812"/>
    <n v="7673.4463705988801"/>
    <n v="1441.1320490149801"/>
    <n v="38.7003532574697"/>
    <n v="0.38071112305958899"/>
    <n v="9793.1960974606809"/>
    <n v="263.18804477978199"/>
    <n v="155.092379397413"/>
    <n v="165.58514700695599"/>
    <n v="3970.82173495201"/>
    <n v="44975.399386574099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2369"/>
    <x v="40"/>
    <x v="0"/>
    <n v="1000"/>
    <n v="1.11200465572202"/>
    <n v="0.54773288202045201"/>
    <n v="31.588891249136601"/>
    <n v="9.9918981589475407E-5"/>
    <n v="5.7278740460556499"/>
    <n v="5.7162699243680102"/>
    <n v="11.4442438894053"/>
    <n v="91032.947418709504"/>
    <n v="7656.7765408429796"/>
    <n v="1472.7188449533901"/>
    <n v="39.929499294020999"/>
    <n v="0.36356772572360002"/>
    <n v="10108.673812295199"/>
    <n v="271.58140601054203"/>
    <n v="149.32993004913399"/>
    <n v="180.66182326551899"/>
    <n v="4096.3889613266301"/>
    <n v="44975.400324074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2735"/>
    <x v="41"/>
    <x v="0"/>
    <n v="1000"/>
    <n v="1.2130197351302601"/>
    <n v="0.56386763134736595"/>
    <n v="35.986282357519698"/>
    <n v="7.3182966058842698E-4"/>
    <n v="6.7129371852224704"/>
    <n v="7.2689147707735096"/>
    <n v="13.982583785656599"/>
    <n v="90881.775477600895"/>
    <n v="7646.2723201958897"/>
    <n v="1463.3041416518099"/>
    <n v="39.857686092498398"/>
    <n v="0.40462520219590697"/>
    <n v="9597.2651252908909"/>
    <n v="259.82122830750399"/>
    <n v="168.251511618602"/>
    <n v="168.10572119032099"/>
    <n v="3958.8922559863499"/>
    <n v="44975.4012731480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3100"/>
    <x v="42"/>
    <x v="0"/>
    <n v="1000"/>
    <n v="1.3024275737789199"/>
    <n v="0.57230167623596595"/>
    <n v="38.507793536712697"/>
    <n v="2.73583290719153E-4"/>
    <n v="6.9341310078764904"/>
    <n v="6.4411008604943696"/>
    <n v="13.375505451661599"/>
    <n v="90742.143759057595"/>
    <n v="7634.0475130910099"/>
    <n v="1469.7420540687999"/>
    <n v="39.9446335671418"/>
    <n v="0.38505888751849898"/>
    <n v="10121.940232098999"/>
    <n v="273.95457499629799"/>
    <n v="172.02853274761301"/>
    <n v="173.284898147289"/>
    <n v="4142.7217219610302"/>
    <n v="44975.402199074102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3465"/>
    <x v="43"/>
    <x v="0"/>
    <n v="1000"/>
    <n v="1.5061629955937901"/>
    <n v="0.61060958688849198"/>
    <n v="44.047702722766999"/>
    <n v="2.42043850815197E-4"/>
    <n v="6.7297390336821099"/>
    <n v="5.8542316316394096"/>
    <n v="12.5842127091724"/>
    <n v="90592.967385936907"/>
    <n v="7620.25404922916"/>
    <n v="1431.55688093344"/>
    <n v="38.301492899192098"/>
    <n v="0.38638943939307402"/>
    <n v="10022.5673012774"/>
    <n v="268.466652474049"/>
    <n v="142.92688811762"/>
    <n v="172.138166067296"/>
    <n v="4050.4327042800401"/>
    <n v="44975.4031597221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3830"/>
    <x v="44"/>
    <x v="0"/>
    <n v="1000"/>
    <n v="1.36024910218901"/>
    <n v="0.58544577662274799"/>
    <n v="41.3808290699927"/>
    <n v="5.9572075142870604E-4"/>
    <n v="5.7647860176349903"/>
    <n v="6.09930975417174"/>
    <n v="11.864691492558199"/>
    <n v="90429.710864203895"/>
    <n v="7605.05359233527"/>
    <n v="1420.60460251319"/>
    <n v="38.731027206306003"/>
    <n v="0.40673589793006099"/>
    <n v="8797.3615783282694"/>
    <n v="241.11603161522001"/>
    <n v="168.59314476760099"/>
    <n v="150.81014398066901"/>
    <n v="3642.6667674739401"/>
    <n v="44975.404108796298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4196"/>
    <x v="45"/>
    <x v="0"/>
    <n v="1000"/>
    <n v="1.1679445543029401"/>
    <n v="0.55352004688207102"/>
    <n v="35.170367094932899"/>
    <n v="1.3266024594073899E-4"/>
    <n v="6.4643686360595902"/>
    <n v="4.1977658283845303"/>
    <n v="10.662267124690199"/>
    <n v="90304.490396272493"/>
    <n v="7593.7027344257704"/>
    <n v="1443.0861416555099"/>
    <n v="39.298193454454797"/>
    <n v="0.402685971679349"/>
    <n v="9590.5422172247308"/>
    <n v="260.53002605747997"/>
    <n v="157.99443184884501"/>
    <n v="163.15945877850001"/>
    <n v="3954.95987493855"/>
    <n v="44975.405023148101"/>
  </r>
  <r>
    <s v="Current"/>
    <x v="0"/>
    <s v="ExpRangeReturnTypeFromHarvestSystemTypeCPatchNum1000PatchTypetrue"/>
    <n v="36"/>
    <s v="ExpRange"/>
    <x v="1"/>
    <x v="5"/>
    <x v="1"/>
    <s v="true"/>
    <s v="ExpRangeReturnTypeFromHarvestSystemTypeCPatchNum1000PatchTypetrue"/>
    <n v="44561"/>
    <x v="46"/>
    <x v="0"/>
    <n v="1000"/>
    <n v="1.3495955044036001"/>
    <n v="0.57203151949640896"/>
    <n v="40.453878965742803"/>
    <n v="1.31781814093894E-4"/>
    <n v="5.5704063027499702"/>
    <n v="5.8814496119134301"/>
    <n v="11.4519876964775"/>
    <n v="90198.154031776794"/>
    <n v="7586.3479738967799"/>
    <n v="1422.82339664499"/>
    <n v="37.356692027344003"/>
    <n v="0.38055990228720099"/>
    <n v="9069.5863009728891"/>
    <n v="242.56347111079799"/>
    <n v="160.31133994695799"/>
    <n v="147.27539376029"/>
    <n v="3664.42363972249"/>
    <n v="44975.4058564814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7759"/>
    <x v="0"/>
    <x v="1"/>
    <n v="1000"/>
    <n v="230.557234178816"/>
    <n v="42.7538999513786"/>
    <n v="195.324031295472"/>
    <n v="2.9064995544393498E-9"/>
    <n v="108.739037151107"/>
    <n v="130.46486676006199"/>
    <n v="239.20390391409001"/>
    <n v="238176.067192074"/>
    <n v="21959.954257739999"/>
    <n v="1532.7931927353"/>
    <n v="40.877291388294402"/>
    <n v="0.26637477830134598"/>
    <n v="46255.910668478602"/>
    <n v="1165.0255841841199"/>
    <n v="347.36431426370802"/>
    <n v="1138.06293123813"/>
    <n v="17639.949974122901"/>
    <n v="44975.4468981480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8125"/>
    <x v="1"/>
    <x v="1"/>
    <n v="1000"/>
    <n v="75.767331957300101"/>
    <n v="13.7595791711116"/>
    <n v="97.1626926135405"/>
    <n v="1.45386013846064E-5"/>
    <n v="113.146977472169"/>
    <n v="108.20989446165601"/>
    <n v="221.35688647242699"/>
    <n v="237415.767319598"/>
    <n v="21873.4502467159"/>
    <n v="1546.3580610097999"/>
    <n v="40.497885417775002"/>
    <n v="0.33914043570820102"/>
    <n v="11849.8279227896"/>
    <n v="303.26751158536803"/>
    <n v="138.81324047652501"/>
    <n v="243.634648585945"/>
    <n v="4618.2601603356397"/>
    <n v="44975.4621875000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8490"/>
    <x v="2"/>
    <x v="1"/>
    <n v="1000"/>
    <n v="70.675478116407206"/>
    <n v="12.9134773042709"/>
    <n v="77.104835167801596"/>
    <n v="1.35554663771915E-8"/>
    <n v="114.998732407085"/>
    <n v="114.338218578073"/>
    <n v="229.33695099869999"/>
    <n v="236552.51250246601"/>
    <n v="21801.821609096402"/>
    <n v="1436.6954971437599"/>
    <n v="39.772876719425902"/>
    <n v="0.30452613566506498"/>
    <n v="10545.2623921013"/>
    <n v="275.33229807842702"/>
    <n v="111.807358273502"/>
    <n v="231.99615244005301"/>
    <n v="4159.2174537137798"/>
    <n v="44975.4774537037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8855"/>
    <x v="3"/>
    <x v="1"/>
    <n v="1000"/>
    <n v="72.589188321399803"/>
    <n v="13.5169653376774"/>
    <n v="65.447266601127197"/>
    <n v="1.0107401139416399E-9"/>
    <n v="107.854044822982"/>
    <n v="133.44707345053499"/>
    <n v="241.30111827453999"/>
    <n v="235491.47469967001"/>
    <n v="21714.292716731299"/>
    <n v="1407.0113864272801"/>
    <n v="39.7825489534262"/>
    <n v="0.28662192753159399"/>
    <n v="9237.8216738289593"/>
    <n v="238.85370232055899"/>
    <n v="89.216622924511299"/>
    <n v="233.96988512706901"/>
    <n v="3605.9436520417598"/>
    <n v="44975.4927777777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9220"/>
    <x v="4"/>
    <x v="1"/>
    <n v="1000"/>
    <n v="98.586437053964104"/>
    <n v="17.631767782055"/>
    <n v="88.754341888412"/>
    <n v="3.4595267993779998E-8"/>
    <n v="87.683326116032703"/>
    <n v="111.507705103048"/>
    <n v="199.19103125367599"/>
    <n v="234707.03468534999"/>
    <n v="21602.365189866199"/>
    <n v="1481.2025705158401"/>
    <n v="37.833069282013803"/>
    <n v="0.31878759009670599"/>
    <n v="10812.8511991177"/>
    <n v="269.27542399778702"/>
    <n v="122.17539706305899"/>
    <n v="229.879455762406"/>
    <n v="4101.0037744798401"/>
    <n v="44975.0080671296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9586"/>
    <x v="5"/>
    <x v="1"/>
    <n v="1000"/>
    <n v="78.704427967713201"/>
    <n v="14.334617409507199"/>
    <n v="56.784236813936303"/>
    <n v="1.5373560368313999E-4"/>
    <n v="101.188758205179"/>
    <n v="120.528877884907"/>
    <n v="221.71778982567599"/>
    <n v="234124.21337222599"/>
    <n v="21572.634192785099"/>
    <n v="1526.6534011896199"/>
    <n v="39.384286295547298"/>
    <n v="0.36438785590515099"/>
    <n v="12157.3463536449"/>
    <n v="308.416651463758"/>
    <n v="149.202887102353"/>
    <n v="226.50105032173499"/>
    <n v="4689.23504231876"/>
    <n v="44975.0233796296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29951"/>
    <x v="6"/>
    <x v="1"/>
    <n v="1000"/>
    <n v="69.443254213148293"/>
    <n v="12.7723047008544"/>
    <n v="74.556415180577503"/>
    <n v="2.82324388646693E-5"/>
    <n v="97.297297421411997"/>
    <n v="129.09178072005901"/>
    <n v="226.389106373922"/>
    <n v="233307.141013235"/>
    <n v="21504.439604863899"/>
    <n v="1492.8276186585199"/>
    <n v="39.276072670090002"/>
    <n v="0.31614140048588701"/>
    <n v="11016.4129216784"/>
    <n v="282.46422813866798"/>
    <n v="117.77203312607701"/>
    <n v="243.46239641971701"/>
    <n v="4266.7942876133402"/>
    <n v="44975.0386921296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0316"/>
    <x v="7"/>
    <x v="1"/>
    <n v="1000"/>
    <n v="62.873107365675502"/>
    <n v="11.764980432152001"/>
    <n v="23.595851363243501"/>
    <n v="1.5401505824076899E-9"/>
    <n v="110.17088277598199"/>
    <n v="175.55147672136101"/>
    <n v="285.72235949887101"/>
    <n v="232675.272134817"/>
    <n v="21505.6747511106"/>
    <n v="1516.1840301063"/>
    <n v="39.561400784055003"/>
    <n v="0.36480387544784998"/>
    <n v="11795.7761256544"/>
    <n v="300.20788344727998"/>
    <n v="135.91633448413799"/>
    <n v="236.03358920647699"/>
    <n v="4534.2014605177801"/>
    <n v="44975.0540393518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0681"/>
    <x v="8"/>
    <x v="1"/>
    <n v="1000"/>
    <n v="84.873093689671407"/>
    <n v="15.5319230890928"/>
    <n v="48.052551338483802"/>
    <n v="1.01821886725094E-8"/>
    <n v="105.93777192664901"/>
    <n v="173.744789052979"/>
    <n v="279.68256098982198"/>
    <n v="232030.60117960599"/>
    <n v="21442.209362533999"/>
    <n v="1435.0686555838499"/>
    <n v="37.557155647824203"/>
    <n v="0.31629120464764798"/>
    <n v="9909.32772001995"/>
    <n v="253.679047698597"/>
    <n v="106.96477105307299"/>
    <n v="223.14843370502001"/>
    <n v="3831.1166149962201"/>
    <n v="44975.0693749999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1047"/>
    <x v="9"/>
    <x v="1"/>
    <n v="1000"/>
    <n v="66.293933155398094"/>
    <n v="12.4240812696912"/>
    <n v="30.948472077415701"/>
    <n v="3.6714414729856501E-9"/>
    <n v="107.166115898028"/>
    <n v="227.58866882532001"/>
    <n v="334.75478472702002"/>
    <n v="231397.316464039"/>
    <n v="21441.204515077399"/>
    <n v="1557.51874096038"/>
    <n v="40.72205599702"/>
    <n v="0.35501757564400299"/>
    <n v="12499.184216920399"/>
    <n v="319.77586382681199"/>
    <n v="150.318875806107"/>
    <n v="252.01922464062301"/>
    <n v="4866.3722368364097"/>
    <n v="44975.0847569444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1412"/>
    <x v="10"/>
    <x v="1"/>
    <n v="1000"/>
    <n v="94.215919337602301"/>
    <n v="17.151411970100899"/>
    <n v="100.540474054681"/>
    <n v="5.6009405256287599E-5"/>
    <n v="116.17703674257299"/>
    <n v="186.03289977417199"/>
    <n v="302.20999252613802"/>
    <n v="230796.78696586401"/>
    <n v="21354.465495970599"/>
    <n v="1578.3336624651499"/>
    <n v="41.116677298456501"/>
    <n v="0.383782188257969"/>
    <n v="13152.3720218668"/>
    <n v="336.67980555636399"/>
    <n v="164.119422211087"/>
    <n v="251.59195133609501"/>
    <n v="5094.9837820537396"/>
    <n v="44975.1000462962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1777"/>
    <x v="11"/>
    <x v="1"/>
    <n v="1000"/>
    <n v="79.129467982152207"/>
    <n v="14.469875514942601"/>
    <n v="94.498361901651407"/>
    <n v="4.1060821759165697E-9"/>
    <n v="131.62711313488001"/>
    <n v="172.03121554801601"/>
    <n v="303.65832868700198"/>
    <n v="230177.365665285"/>
    <n v="21298.36670246"/>
    <n v="1543.8883822929299"/>
    <n v="40.736316223375198"/>
    <n v="0.37515010227617002"/>
    <n v="12609.266539602"/>
    <n v="324.38203137487801"/>
    <n v="149.662412699865"/>
    <n v="227.80423235893201"/>
    <n v="4900.21655562469"/>
    <n v="44975.1152777777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2142"/>
    <x v="12"/>
    <x v="1"/>
    <n v="1000"/>
    <n v="83.979743091400394"/>
    <n v="15.501522067720799"/>
    <n v="63.027068356326197"/>
    <n v="2.0019127489631101E-8"/>
    <n v="98.885960388839493"/>
    <n v="178.72975093299101"/>
    <n v="277.61571134184999"/>
    <n v="229570.91324369499"/>
    <n v="21218.709832161901"/>
    <n v="1492.2351930759901"/>
    <n v="37.980940284405598"/>
    <n v="0.33346195309693299"/>
    <n v="10884.1330374558"/>
    <n v="273.134128110745"/>
    <n v="122.71193948714399"/>
    <n v="245.45561799773401"/>
    <n v="4170.3051213441204"/>
    <n v="44975.1305555556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2508"/>
    <x v="13"/>
    <x v="1"/>
    <n v="1000"/>
    <n v="94.780769540826"/>
    <n v="17.325152365107801"/>
    <n v="104.400368707948"/>
    <n v="3.8809683999915902E-6"/>
    <n v="90.178168355849195"/>
    <n v="135.01541839917101"/>
    <n v="225.193590635991"/>
    <n v="228959.64284647701"/>
    <n v="21112.1115892085"/>
    <n v="1466.5922937344101"/>
    <n v="38.524431115975403"/>
    <n v="0.36137848380634402"/>
    <n v="10976.297285566299"/>
    <n v="283.26037426868902"/>
    <n v="131.07263090218399"/>
    <n v="226.868079529743"/>
    <n v="4320.8480561853603"/>
    <n v="44975.1458449073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2873"/>
    <x v="14"/>
    <x v="1"/>
    <n v="1000"/>
    <n v="76.089779936780801"/>
    <n v="13.8745455676072"/>
    <n v="71.435105046696194"/>
    <n v="2.60889435530449E-7"/>
    <n v="92.321352403515803"/>
    <n v="137.024823118608"/>
    <n v="229.34617578300799"/>
    <n v="228387.76125991999"/>
    <n v="21063.731572246299"/>
    <n v="1527.2997118620999"/>
    <n v="40.2476474430471"/>
    <n v="0.35643652274506799"/>
    <n v="11775.382989518899"/>
    <n v="300.27147691980002"/>
    <n v="149.90031207173001"/>
    <n v="230.082370281263"/>
    <n v="4543.9489812299598"/>
    <n v="44975.1610879630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3238"/>
    <x v="15"/>
    <x v="1"/>
    <n v="1000"/>
    <n v="74.6615176828507"/>
    <n v="13.6933825528825"/>
    <n v="77.612067633762294"/>
    <n v="8.7984999639592105E-10"/>
    <n v="84.791092669916793"/>
    <n v="125.63935299948101"/>
    <n v="210.43044567027701"/>
    <n v="227731.97442250501"/>
    <n v="20984.460908454501"/>
    <n v="1433.0557414733601"/>
    <n v="37.3396308314707"/>
    <n v="0.30613343029574502"/>
    <n v="9854.8245849403902"/>
    <n v="250.02414642977101"/>
    <n v="107.123571051947"/>
    <n v="224.25966409550901"/>
    <n v="3782.7602105958599"/>
    <n v="44975.1764467593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3603"/>
    <x v="16"/>
    <x v="1"/>
    <n v="1000"/>
    <n v="58.6902911405884"/>
    <n v="10.8282909951969"/>
    <n v="63.8318596617301"/>
    <n v="3.1625235322540802E-8"/>
    <n v="98.216477218172102"/>
    <n v="132.70344545741401"/>
    <n v="230.91992270720101"/>
    <n v="227315.07796606101"/>
    <n v="20966.492222446701"/>
    <n v="1481.75126738371"/>
    <n v="38.8638520738008"/>
    <n v="0.39602601031509699"/>
    <n v="10913.966574845001"/>
    <n v="282.09085445872103"/>
    <n v="148.799448372998"/>
    <n v="203.76273762745799"/>
    <n v="4305.3490612168798"/>
    <n v="44975.1919907406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3969"/>
    <x v="17"/>
    <x v="1"/>
    <n v="1000"/>
    <n v="64.405257401255795"/>
    <n v="11.838955971050799"/>
    <n v="85.235158755426994"/>
    <n v="5.0569410870122695E-4"/>
    <n v="95.956395712750506"/>
    <n v="109.10387381281301"/>
    <n v="205.06077521967299"/>
    <n v="226930.042868736"/>
    <n v="20908.142788263001"/>
    <n v="1412.26856870252"/>
    <n v="37.465421893062199"/>
    <n v="0.35086832303126803"/>
    <n v="9790.2114483458099"/>
    <n v="256.81177892729897"/>
    <n v="124.25231231468"/>
    <n v="201.77309339049901"/>
    <n v="3904.5611524113401"/>
    <n v="44975.2074189815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4334"/>
    <x v="18"/>
    <x v="1"/>
    <n v="1000"/>
    <n v="42.658600064456699"/>
    <n v="8.1110855091679408"/>
    <n v="29.4042249419321"/>
    <n v="3.0087126173193899E-11"/>
    <n v="93.657892319603505"/>
    <n v="165.725149275387"/>
    <n v="259.38304159502098"/>
    <n v="226501.889087271"/>
    <n v="20923.267285002599"/>
    <n v="1464.83420973896"/>
    <n v="38.333564365090403"/>
    <n v="0.372007759276614"/>
    <n v="10183.821967993401"/>
    <n v="261.27375746910201"/>
    <n v="133.35024711391699"/>
    <n v="204.91191331068401"/>
    <n v="3947.4301591491198"/>
    <n v="44975.2227662036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4699"/>
    <x v="19"/>
    <x v="1"/>
    <n v="1000"/>
    <n v="79.481970459412196"/>
    <n v="14.519543754095601"/>
    <n v="104.767870578491"/>
    <n v="6.9320830177146003E-8"/>
    <n v="88.217425208838904"/>
    <n v="112.084580095698"/>
    <n v="200.30200537386801"/>
    <n v="225855.66312665501"/>
    <n v="20804.642758156599"/>
    <n v="1351.0946065277601"/>
    <n v="36.217065153234103"/>
    <n v="0.30645318517792902"/>
    <n v="8598.2541707860491"/>
    <n v="224.208968836617"/>
    <n v="98.148816996338297"/>
    <n v="199.45108473290799"/>
    <n v="3394.3372054910401"/>
    <n v="44975.2380208332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5064"/>
    <x v="20"/>
    <x v="1"/>
    <n v="1000"/>
    <n v="65.080385694784994"/>
    <n v="11.8161428449417"/>
    <n v="94.860015137013306"/>
    <n v="7.0897125336933098E-10"/>
    <n v="82.141018489809994"/>
    <n v="80.421116957284198"/>
    <n v="162.562135447803"/>
    <n v="225375.57214244499"/>
    <n v="20724.845415939999"/>
    <n v="1414.24002876282"/>
    <n v="37.299681522977203"/>
    <n v="0.348706705847174"/>
    <n v="9302.13712612374"/>
    <n v="239.66646237437399"/>
    <n v="119.410350034742"/>
    <n v="209.69671511079099"/>
    <n v="3671.3601917464698"/>
    <n v="44975.2533333332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5430"/>
    <x v="21"/>
    <x v="1"/>
    <n v="1000"/>
    <n v="65.002429506318094"/>
    <n v="11.7867794804708"/>
    <n v="69.734445286513207"/>
    <n v="8.2825339807985004E-6"/>
    <n v="94.8617998786155"/>
    <n v="84.307225555499301"/>
    <n v="179.16903371663901"/>
    <n v="224969.22076336"/>
    <n v="20704.143302864999"/>
    <n v="1483.27095366085"/>
    <n v="38.798164335970299"/>
    <n v="0.37097817327313598"/>
    <n v="10959.0736244207"/>
    <n v="282.15245413758998"/>
    <n v="158.40004046917099"/>
    <n v="200.829701358074"/>
    <n v="4284.0717464714298"/>
    <n v="44975.2686226852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5795"/>
    <x v="22"/>
    <x v="1"/>
    <n v="1000"/>
    <n v="59.334670426401701"/>
    <n v="10.9624851216693"/>
    <n v="19.183310055100801"/>
    <n v="1.59893599493461E-6"/>
    <n v="101.720857822678"/>
    <n v="136.27224617593899"/>
    <n v="237.99310559754301"/>
    <n v="224563.43251490401"/>
    <n v="20726.8689826267"/>
    <n v="1477.5469244813501"/>
    <n v="38.470383210585403"/>
    <n v="0.38529706790489199"/>
    <n v="10620.5062136304"/>
    <n v="273.02021366344201"/>
    <n v="144.15272751158801"/>
    <n v="206.494199017748"/>
    <n v="4123.0315626790798"/>
    <n v="44975.28390046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6160"/>
    <x v="23"/>
    <x v="1"/>
    <n v="1000"/>
    <n v="68.668723192093296"/>
    <n v="12.6645118378589"/>
    <n v="73.152972036237301"/>
    <n v="3.24822288188338E-6"/>
    <n v="89.381463940231399"/>
    <n v="142.73275461518099"/>
    <n v="232.11422180362601"/>
    <n v="223962.19651726901"/>
    <n v="20666.058426537798"/>
    <n v="1436.98852525026"/>
    <n v="38.003594577974503"/>
    <n v="0.349926557980407"/>
    <n v="9715.8465676443302"/>
    <n v="249.99823600931501"/>
    <n v="118.28983285029"/>
    <n v="218.41869189163"/>
    <n v="3800.7147781339299"/>
    <n v="44975.29921296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6525"/>
    <x v="24"/>
    <x v="1"/>
    <n v="1000"/>
    <n v="48.689411962549002"/>
    <n v="9.1228314584641907"/>
    <n v="36.540292843916099"/>
    <n v="1.6230490003569301E-5"/>
    <n v="91.665652898288002"/>
    <n v="170.97799272862099"/>
    <n v="262.64366185740801"/>
    <n v="223367.60021978401"/>
    <n v="20639.8310389129"/>
    <n v="1396.51768754464"/>
    <n v="36.887465755887597"/>
    <n v="0.30292313806555399"/>
    <n v="9447.1440300678605"/>
    <n v="243.984529577031"/>
    <n v="91.010557258236304"/>
    <n v="234.730484164736"/>
    <n v="3696.8298431530102"/>
    <n v="44975.3144560185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6891"/>
    <x v="25"/>
    <x v="1"/>
    <n v="1000"/>
    <n v="70.952760594784607"/>
    <n v="13.1789733289722"/>
    <n v="58.607122892889997"/>
    <n v="3.3991548210510299E-9"/>
    <n v="80.405094699833697"/>
    <n v="175.99345886429899"/>
    <n v="256.398553567531"/>
    <n v="222920.17775415399"/>
    <n v="20593.060169972501"/>
    <n v="1390.94359981208"/>
    <n v="37.363374478980198"/>
    <n v="0.340758810971029"/>
    <n v="9149.3068369736502"/>
    <n v="237.41280030490699"/>
    <n v="115.568503087444"/>
    <n v="199.36189410933301"/>
    <n v="3603.6868634162602"/>
    <n v="44975.3297800926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7256"/>
    <x v="26"/>
    <x v="1"/>
    <n v="1000"/>
    <n v="98.093026325534495"/>
    <n v="17.696508997500398"/>
    <n v="53.523791123999899"/>
    <n v="6.81982641082315E-5"/>
    <n v="78.452032587995404"/>
    <n v="156.43059340051499"/>
    <n v="234.88269418678399"/>
    <n v="222537.933889846"/>
    <n v="20537.1676103432"/>
    <n v="1470.54023894689"/>
    <n v="37.8553511004745"/>
    <n v="0.36708972322516897"/>
    <n v="10653.6953164304"/>
    <n v="269.24145776688499"/>
    <n v="133.43285970386299"/>
    <n v="214.99090507191701"/>
    <n v="4082.4519260362899"/>
    <n v="44975.345069444404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7621"/>
    <x v="27"/>
    <x v="1"/>
    <n v="1000"/>
    <n v="60.055666528202501"/>
    <n v="11.222812741609699"/>
    <n v="41.397082268906402"/>
    <n v="3.22804490147047E-8"/>
    <n v="89.410347420592601"/>
    <n v="182.50271707435601"/>
    <n v="271.91306452724501"/>
    <n v="222188.63467872899"/>
    <n v="20543.604898239399"/>
    <n v="1515.0993024833999"/>
    <n v="39.760955424655897"/>
    <n v="0.388424812578613"/>
    <n v="11340.458912883299"/>
    <n v="291.22427203648601"/>
    <n v="163.51645612675699"/>
    <n v="212.15928154091699"/>
    <n v="4407.7030555003003"/>
    <n v="44975.360335648104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7986"/>
    <x v="28"/>
    <x v="1"/>
    <n v="1000"/>
    <n v="85.746496196746307"/>
    <n v="15.6697766883184"/>
    <n v="48.697126393664497"/>
    <n v="2.2443288457280799E-8"/>
    <n v="95.941588588535893"/>
    <n v="187.129548231038"/>
    <n v="283.07113684199902"/>
    <n v="221847.80323070701"/>
    <n v="20525.459376217001"/>
    <n v="1528.94663133058"/>
    <n v="40.333177254232297"/>
    <n v="0.39335862309611802"/>
    <n v="11685.955292672699"/>
    <n v="302.78332601984101"/>
    <n v="161.84382122923799"/>
    <n v="217.71648160228199"/>
    <n v="4572.4000981679401"/>
    <n v="44975.3755902777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8352"/>
    <x v="29"/>
    <x v="1"/>
    <n v="1000"/>
    <n v="89.683900959555203"/>
    <n v="16.325245747839499"/>
    <n v="85.509631759172905"/>
    <n v="3.0811079690484698E-6"/>
    <n v="95.361563776596498"/>
    <n v="150.08953814915401"/>
    <n v="245.451105006858"/>
    <n v="221561.53424866399"/>
    <n v="20462.027879171699"/>
    <n v="1483.7657845019501"/>
    <n v="38.619641902008297"/>
    <n v="0.38382926686508001"/>
    <n v="11106.3341345751"/>
    <n v="284.54283437072598"/>
    <n v="153.41793196869301"/>
    <n v="199.70167790796401"/>
    <n v="4320.8438590580299"/>
    <n v="44975.3909490740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8717"/>
    <x v="30"/>
    <x v="1"/>
    <n v="1000"/>
    <n v="76.788419657180199"/>
    <n v="14.1300884030173"/>
    <n v="83.221327775344307"/>
    <n v="4.34102394509412E-9"/>
    <n v="84.230452884824103"/>
    <n v="138.71550965262699"/>
    <n v="222.94596254179399"/>
    <n v="221065.84162556901"/>
    <n v="20395.403697762202"/>
    <n v="1456.3688117628301"/>
    <n v="39.956920890945902"/>
    <n v="0.36524464271311702"/>
    <n v="10068.193076530601"/>
    <n v="268.14086314041998"/>
    <n v="140.806112532746"/>
    <n v="215.13011432374"/>
    <n v="4060.2627017807999"/>
    <n v="44975.40625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9082"/>
    <x v="31"/>
    <x v="1"/>
    <n v="1000"/>
    <n v="71.274385650716894"/>
    <n v="13.102390661890199"/>
    <n v="58.077861586120299"/>
    <n v="3.6263046427436702E-9"/>
    <n v="95.548128268360998"/>
    <n v="137.92160947819201"/>
    <n v="233.46973775018799"/>
    <n v="220752.67776280199"/>
    <n v="20376.272422234"/>
    <n v="1477.62421507933"/>
    <n v="38.797009118885903"/>
    <n v="0.37401647582793601"/>
    <n v="10954.462942034101"/>
    <n v="282.28775540561799"/>
    <n v="150.40249156417801"/>
    <n v="203.16283393112801"/>
    <n v="4273.2514730018602"/>
    <n v="44975.4215856481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9447"/>
    <x v="32"/>
    <x v="1"/>
    <n v="1000"/>
    <n v="56.307795181999197"/>
    <n v="10.565209449622101"/>
    <n v="42.429762001021501"/>
    <n v="1.20546177092427E-9"/>
    <n v="90.106971648334394"/>
    <n v="183.98165595288199"/>
    <n v="274.088627602408"/>
    <n v="220359.854985432"/>
    <n v="20382.451521962099"/>
    <n v="1480.74220856642"/>
    <n v="39.038600154580202"/>
    <n v="0.37976447221536103"/>
    <n v="10702.271581036701"/>
    <n v="277.76690037883202"/>
    <n v="147.64975233779199"/>
    <n v="213.14029060440399"/>
    <n v="4205.96197885744"/>
    <n v="44975.4369560185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39813"/>
    <x v="33"/>
    <x v="1"/>
    <n v="1000"/>
    <n v="72.689131681949206"/>
    <n v="13.2998433869001"/>
    <n v="122.85249667462401"/>
    <n v="2.64016810892122E-9"/>
    <n v="86.296474502023202"/>
    <n v="105.421530522878"/>
    <n v="191.71800502754999"/>
    <n v="219657.96963732"/>
    <n v="20231.886508134001"/>
    <n v="1229.0509109059601"/>
    <n v="34.136405467321097"/>
    <n v="0.290706673153449"/>
    <n v="6856.4548177309398"/>
    <n v="181.51327420966601"/>
    <n v="69.2482240648974"/>
    <n v="186.647599434456"/>
    <n v="2782.3287547354698"/>
    <n v="44975.4522916666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0178"/>
    <x v="34"/>
    <x v="1"/>
    <n v="1000"/>
    <n v="58.390249262619903"/>
    <n v="10.8254785012876"/>
    <n v="58.916813598401902"/>
    <n v="5.6074256294970902E-5"/>
    <n v="84.658171272789303"/>
    <n v="118.626803285477"/>
    <n v="203.28503063252299"/>
    <n v="219357.591160251"/>
    <n v="20216.306089192101"/>
    <n v="1409.7002186867701"/>
    <n v="37.349303797331501"/>
    <n v="0.38767167564824001"/>
    <n v="9707.0656619020592"/>
    <n v="250.933455229202"/>
    <n v="142.30129984693599"/>
    <n v="183.66714921579799"/>
    <n v="3788.0534020866999"/>
    <n v="44975.4673842592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0543"/>
    <x v="35"/>
    <x v="1"/>
    <n v="1000"/>
    <n v="60.347092587022502"/>
    <n v="11.108907359566"/>
    <n v="75.487285262834604"/>
    <n v="1.8341195161807901E-10"/>
    <n v="98.0085395780672"/>
    <n v="101.678978653462"/>
    <n v="199.687518231713"/>
    <n v="218848.06811665301"/>
    <n v="20168.441413861699"/>
    <n v="1244.5839311329"/>
    <n v="35.368076299915302"/>
    <n v="0.34703098195711002"/>
    <n v="7996.8306166033899"/>
    <n v="214.92132662013299"/>
    <n v="105.601460884575"/>
    <n v="175.35185768695999"/>
    <n v="3245.29721825866"/>
    <n v="44975.4822685184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0908"/>
    <x v="36"/>
    <x v="1"/>
    <n v="1000"/>
    <n v="67.942152145987095"/>
    <n v="12.386124819846"/>
    <n v="60.0632553027868"/>
    <n v="6.7522467683141002E-11"/>
    <n v="85.367220033399207"/>
    <n v="115.779559683542"/>
    <n v="201.14677971701599"/>
    <n v="218630.66899540601"/>
    <n v="20147.8047235341"/>
    <n v="1485.86988151536"/>
    <n v="39.155056306697297"/>
    <n v="0.40828171664698898"/>
    <n v="10266.347466093201"/>
    <n v="265.95811586943603"/>
    <n v="168.157780806891"/>
    <n v="196.996924143379"/>
    <n v="4038.3507191254298"/>
    <n v="44975.4971412036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1274"/>
    <x v="37"/>
    <x v="1"/>
    <n v="1000"/>
    <n v="59.800302997750499"/>
    <n v="11.077647398834999"/>
    <n v="53.225327056423502"/>
    <n v="1.65427225808214E-9"/>
    <n v="96.774246544757005"/>
    <n v="142.607872764533"/>
    <n v="239.38211931093699"/>
    <n v="218425.71890459201"/>
    <n v="20171.0448275333"/>
    <n v="1486.8545400379401"/>
    <n v="39.251238009121799"/>
    <n v="0.41844393696439802"/>
    <n v="11349.100292441201"/>
    <n v="300.03578784273202"/>
    <n v="181.36914906276201"/>
    <n v="191.01525138659301"/>
    <n v="4563.9134829676004"/>
    <n v="44976.0121527778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1639"/>
    <x v="38"/>
    <x v="1"/>
    <n v="1000"/>
    <n v="74.394712039779805"/>
    <n v="13.7280110858235"/>
    <n v="70.202539667748397"/>
    <n v="4.0515888405823599E-7"/>
    <n v="90.821124287919304"/>
    <n v="135.53329117281999"/>
    <n v="226.35441586589801"/>
    <n v="217774.396936865"/>
    <n v="20094.870089850199"/>
    <n v="1298.48017175372"/>
    <n v="35.948077704919797"/>
    <n v="0.33377998394449399"/>
    <n v="7585.86984495655"/>
    <n v="199.13636056048"/>
    <n v="95.544998124709906"/>
    <n v="181.99649403871501"/>
    <n v="3036.46724754453"/>
    <n v="44976.026990740698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2004"/>
    <x v="39"/>
    <x v="1"/>
    <n v="1000"/>
    <n v="56.780062148214398"/>
    <n v="10.6916621934185"/>
    <n v="47.518566645574303"/>
    <n v="8.09951199820453E-11"/>
    <n v="83.447595201835995"/>
    <n v="146.261543170533"/>
    <n v="229.70913837245001"/>
    <n v="217315.005031771"/>
    <n v="20053.0944153936"/>
    <n v="1312.59185454663"/>
    <n v="35.321997196150797"/>
    <n v="0.31778587471757003"/>
    <n v="7805.3905011543702"/>
    <n v="201.605302200669"/>
    <n v="90.675489503973097"/>
    <n v="184.37885314233199"/>
    <n v="3069.7865434515002"/>
    <n v="44976.041863425897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2369"/>
    <x v="40"/>
    <x v="1"/>
    <n v="1000"/>
    <n v="70.783291291151798"/>
    <n v="12.9953655992127"/>
    <n v="66.545358965176007"/>
    <n v="4.3975417327194902E-10"/>
    <n v="86.227097900348994"/>
    <n v="134.704179206937"/>
    <n v="220.931277107726"/>
    <n v="217001.31942227299"/>
    <n v="20016.279407719001"/>
    <n v="1411.6071045046399"/>
    <n v="37.809464193401297"/>
    <n v="0.38091469596426097"/>
    <n v="9072.4530845482805"/>
    <n v="240.21399799277799"/>
    <n v="137.054403198752"/>
    <n v="185.15686585981999"/>
    <n v="3638.1288708120201"/>
    <n v="44976.056828703702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2735"/>
    <x v="41"/>
    <x v="1"/>
    <n v="1000"/>
    <n v="65.062799432160503"/>
    <n v="11.9659438070095"/>
    <n v="74.230584588887993"/>
    <n v="8.0372327650957302E-9"/>
    <n v="67.240702148906195"/>
    <n v="121.30961406850901"/>
    <n v="188.55031622545201"/>
    <n v="216584.100844687"/>
    <n v="19948.0345086624"/>
    <n v="1326.91090034124"/>
    <n v="38.870591163868198"/>
    <n v="0.35675990005272501"/>
    <n v="7427.4980198620697"/>
    <n v="201.453547058033"/>
    <n v="102.027852158874"/>
    <n v="192.36428211043199"/>
    <n v="3074.9871234706202"/>
    <n v="44976.071770833303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3100"/>
    <x v="42"/>
    <x v="1"/>
    <n v="1000"/>
    <n v="78.985639990641005"/>
    <n v="14.0895074051042"/>
    <n v="91.243932399958496"/>
    <n v="4.17598350846726E-9"/>
    <n v="74.120142991288304"/>
    <n v="87.912410711240497"/>
    <n v="162.032553706698"/>
    <n v="216314.27988839801"/>
    <n v="19899.393312531502"/>
    <n v="1367.4971915225799"/>
    <n v="36.0414547284796"/>
    <n v="0.41265760961782499"/>
    <n v="8848.1557708311102"/>
    <n v="231.99859605185901"/>
    <n v="144.52335469387501"/>
    <n v="156.733206132351"/>
    <n v="3510.8130206005299"/>
    <n v="44976.086666666699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3465"/>
    <x v="43"/>
    <x v="1"/>
    <n v="1000"/>
    <n v="59.055614953594997"/>
    <n v="10.8256235538613"/>
    <n v="45.909311010994102"/>
    <n v="8.7921658510861004E-8"/>
    <n v="77.746655408446102"/>
    <n v="105.492076231529"/>
    <n v="183.23873172789601"/>
    <n v="216002.88585424601"/>
    <n v="19893.185678027799"/>
    <n v="1486.0966819601499"/>
    <n v="39.993459059056903"/>
    <n v="0.40943154832606499"/>
    <n v="10376.3912478538"/>
    <n v="279.18051659946599"/>
    <n v="162.5665986338"/>
    <n v="215.66813316589901"/>
    <n v="4233.0322676104097"/>
    <n v="44976.1015509259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3830"/>
    <x v="44"/>
    <x v="1"/>
    <n v="1000"/>
    <n v="59.9334149303481"/>
    <n v="11.1093439434697"/>
    <n v="36.660133308580598"/>
    <n v="3.4172103556075602E-10"/>
    <n v="85.658278469743294"/>
    <n v="152.118286013638"/>
    <n v="237.776564483729"/>
    <n v="215754.40067431299"/>
    <n v="19924.501310344702"/>
    <n v="1516.2151192047399"/>
    <n v="40.126739175658599"/>
    <n v="0.41717705093480401"/>
    <n v="11286.6806020448"/>
    <n v="297.77517878843503"/>
    <n v="171.58665653554499"/>
    <n v="203.241851660225"/>
    <n v="4512.9522306469498"/>
    <n v="44976.116412037001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4196"/>
    <x v="45"/>
    <x v="1"/>
    <n v="1000"/>
    <n v="45.7895108844099"/>
    <n v="8.6757626765820799"/>
    <n v="22.759768863413701"/>
    <n v="2.3582757229094101E-5"/>
    <n v="94.487204030036395"/>
    <n v="182.797661229097"/>
    <n v="277.28488884188499"/>
    <n v="215234.62706498199"/>
    <n v="19914.020776741701"/>
    <n v="1313.5471526212"/>
    <n v="35.0485111088678"/>
    <n v="0.32223591867715601"/>
    <n v="8661.8504623981498"/>
    <n v="226.58028081248301"/>
    <n v="88.974258195459797"/>
    <n v="211.43004601638199"/>
    <n v="3473.0631236446702"/>
    <n v="44976.1313310185"/>
  </r>
  <r>
    <s v="Current"/>
    <x v="0"/>
    <s v="ExpRangeReturnTypeFromHarvestSystemTypeAPatchNum1000PatchTypefalse"/>
    <n v="37"/>
    <s v="ExpRange"/>
    <x v="1"/>
    <x v="4"/>
    <x v="1"/>
    <s v="false"/>
    <s v="ExpRangeReturnTypeFromHarvestSystemTypeAPatchNum1000PatchTypefalse"/>
    <n v="44561"/>
    <x v="46"/>
    <x v="1"/>
    <n v="1000"/>
    <n v="91.852298096055193"/>
    <n v="16.829283224515599"/>
    <n v="71.608056125383897"/>
    <n v="3.71264484771159E-8"/>
    <n v="73.867152915903702"/>
    <n v="156.80695593647499"/>
    <n v="230.67410888950499"/>
    <n v="214916.97775172599"/>
    <n v="19841.416790989198"/>
    <n v="1400.5809660196701"/>
    <n v="37.117382534931998"/>
    <n v="0.36805939044271602"/>
    <n v="9123.3681555544808"/>
    <n v="237.77922831040601"/>
    <n v="128.095436658116"/>
    <n v="196.49541943360401"/>
    <n v="3600.3066603726002"/>
    <n v="44976.1461921296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7759"/>
    <x v="0"/>
    <x v="1"/>
    <n v="1000"/>
    <n v="330.935646745241"/>
    <n v="62.031616415440801"/>
    <n v="272.58051296707998"/>
    <n v="3.5448983324135899E-7"/>
    <n v="180.928061229848"/>
    <n v="185.149915675507"/>
    <n v="366.07797725982601"/>
    <n v="238543.040628305"/>
    <n v="22119.441310454898"/>
    <n v="1683.0433156433401"/>
    <n v="46.705889323144902"/>
    <n v="0.183533174413581"/>
    <n v="60319.718499978102"/>
    <n v="1536.1356681380501"/>
    <n v="147.65099328482799"/>
    <n v="1721.3941069566899"/>
    <n v="23300.001630017501"/>
    <n v="44975.4467824074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8125"/>
    <x v="1"/>
    <x v="1"/>
    <n v="1000"/>
    <n v="107.375502930434"/>
    <n v="19.696066615262499"/>
    <n v="136.38176276300899"/>
    <n v="1.6112441226326699E-5"/>
    <n v="183.07986014013699"/>
    <n v="144.26814173749301"/>
    <n v="327.34801799006198"/>
    <n v="237826.10736235301"/>
    <n v="22016.665180183001"/>
    <n v="1701.6846980196799"/>
    <n v="44.955868019429602"/>
    <n v="0.21217378015014199"/>
    <n v="15629.219986469199"/>
    <n v="389.523885090058"/>
    <n v="54.976868839304998"/>
    <n v="414.00466285147002"/>
    <n v="5932.7242759998999"/>
    <n v="44975.4620717592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8490"/>
    <x v="2"/>
    <x v="1"/>
    <n v="1000"/>
    <n v="103.955491770107"/>
    <n v="19.201269325252699"/>
    <n v="114.049445425431"/>
    <n v="4.0981116078145996E-3"/>
    <n v="182.59486882964501"/>
    <n v="152.84744683972099"/>
    <n v="335.44641378095503"/>
    <n v="236984.33857528499"/>
    <n v="21946.6400738595"/>
    <n v="1569.11185095672"/>
    <n v="43.507118552102"/>
    <n v="0.21744653382370599"/>
    <n v="13718.671624382199"/>
    <n v="347.33221780602997"/>
    <n v="51.261421005907899"/>
    <n v="370.34614074333501"/>
    <n v="5259.1458895402202"/>
    <n v="44975.4773611111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8855"/>
    <x v="3"/>
    <x v="1"/>
    <n v="1000"/>
    <n v="109.91554129239201"/>
    <n v="20.579531270695799"/>
    <n v="97.631783218672197"/>
    <n v="1.9809502150430401E-5"/>
    <n v="176.36686904199701"/>
    <n v="186.76481405344001"/>
    <n v="363.13170290497101"/>
    <n v="235947.58244057099"/>
    <n v="21876.9482017273"/>
    <n v="1540.0311657841901"/>
    <n v="43.492270528378903"/>
    <n v="0.20695537037398901"/>
    <n v="12420.687085732399"/>
    <n v="315.028209037588"/>
    <n v="38.710100064875903"/>
    <n v="361.62959481855103"/>
    <n v="4769.6489456282297"/>
    <n v="44975.4927314815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9220"/>
    <x v="4"/>
    <x v="1"/>
    <n v="1000"/>
    <n v="136.324236103966"/>
    <n v="24.531627795070701"/>
    <n v="126.320655942703"/>
    <n v="1.3839648431805901E-5"/>
    <n v="170.51270208242701"/>
    <n v="141.12555085747701"/>
    <n v="311.63826677955899"/>
    <n v="235215.15774612501"/>
    <n v="21760.9993208019"/>
    <n v="1636.36802733125"/>
    <n v="43.438233985725702"/>
    <n v="0.19900208355996199"/>
    <n v="14733.089792663201"/>
    <n v="366.66453912220197"/>
    <n v="53.541818200421801"/>
    <n v="394.23325211774801"/>
    <n v="5588.6182423300597"/>
    <n v="44975.0080439814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9586"/>
    <x v="5"/>
    <x v="1"/>
    <n v="1000"/>
    <n v="108.99790491786101"/>
    <n v="20.099095605597"/>
    <n v="75.274969032994804"/>
    <n v="1.4480458615517201E-4"/>
    <n v="159.513147970901"/>
    <n v="170.63169685356101"/>
    <n v="330.14498962902297"/>
    <n v="234678.957396696"/>
    <n v="21731.4678044545"/>
    <n v="1680.8148964950101"/>
    <n v="42.398893101114197"/>
    <n v="0.21190183963284301"/>
    <n v="16027.7404349392"/>
    <n v="385.076384045157"/>
    <n v="61.352017022552097"/>
    <n v="394.11116829987998"/>
    <n v="5858.9398894016704"/>
    <n v="44975.0233796296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29951"/>
    <x v="6"/>
    <x v="1"/>
    <n v="1000"/>
    <n v="101.045038261195"/>
    <n v="18.7282438906614"/>
    <n v="108.098838588148"/>
    <n v="2.83720715974016E-5"/>
    <n v="161.44947863139799"/>
    <n v="173.83968607646301"/>
    <n v="335.28919307992498"/>
    <n v="233889.677658495"/>
    <n v="21666.208624342002"/>
    <n v="1644.1430438085699"/>
    <n v="44.983718053440498"/>
    <n v="0.21189453727097499"/>
    <n v="14735.344223649699"/>
    <n v="374.03963075976401"/>
    <n v="51.078312946951499"/>
    <n v="404.52584443747998"/>
    <n v="5659.6076015659301"/>
    <n v="44975.0387152777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0316"/>
    <x v="7"/>
    <x v="1"/>
    <n v="1000"/>
    <n v="84.356641987657895"/>
    <n v="15.9295539784226"/>
    <n v="33.290001986132602"/>
    <n v="4.8390158825716401E-6"/>
    <n v="175.809692664956"/>
    <n v="237.51892738334001"/>
    <n v="413.32862488729302"/>
    <n v="233312.49076148801"/>
    <n v="21691.081956412199"/>
    <n v="1682.48526498568"/>
    <n v="43.059580666010497"/>
    <n v="0.20832500173624699"/>
    <n v="15894.3013364"/>
    <n v="385.39238058391697"/>
    <n v="53.259593509184697"/>
    <n v="405.37015080239797"/>
    <n v="5833.1263678691303"/>
    <n v="44975.0541203703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0681"/>
    <x v="8"/>
    <x v="1"/>
    <n v="1000"/>
    <n v="121.670554090899"/>
    <n v="22.515672791760998"/>
    <n v="66.643454097214502"/>
    <n v="3.7846747172934001E-7"/>
    <n v="184.55872482428299"/>
    <n v="238.572987865557"/>
    <n v="423.13171306830202"/>
    <n v="232711.04826674101"/>
    <n v="21647.4141117166"/>
    <n v="1594.5856026552401"/>
    <n v="43.6403276369171"/>
    <n v="0.20985047516244101"/>
    <n v="13841.950956692201"/>
    <n v="355.11332345063897"/>
    <n v="46.475692318637002"/>
    <n v="383.49318378298602"/>
    <n v="5374.8786950590802"/>
    <n v="44975.0694560185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1047"/>
    <x v="9"/>
    <x v="1"/>
    <n v="1000"/>
    <n v="92.938592932632602"/>
    <n v="17.578800908390999"/>
    <n v="42.389403707482799"/>
    <n v="6.8249348638594297E-3"/>
    <n v="173.495742844755"/>
    <n v="317.755372420149"/>
    <n v="491.25794019975899"/>
    <n v="232098.61703612501"/>
    <n v="21662.675126781702"/>
    <n v="1716.0089270491401"/>
    <n v="45.024619939914302"/>
    <n v="0.22468486162627499"/>
    <n v="16450.837346940501"/>
    <n v="408.07390261931698"/>
    <n v="68.732606359763807"/>
    <n v="424.32882189259601"/>
    <n v="6210.9484534695803"/>
    <n v="44975.0848263888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1412"/>
    <x v="10"/>
    <x v="1"/>
    <n v="1000"/>
    <n v="131.208510680026"/>
    <n v="24.052849708692602"/>
    <n v="141.12787297311499"/>
    <n v="2.8412310745443598E-4"/>
    <n v="171.214279799102"/>
    <n v="253.046571314793"/>
    <n v="424.261135236987"/>
    <n v="231522.23192154599"/>
    <n v="21543.519360209699"/>
    <n v="1726.9951649996599"/>
    <n v="43.902485286182099"/>
    <n v="0.23545128553592801"/>
    <n v="16834.708014120599"/>
    <n v="410.49335825561099"/>
    <n v="71.367058789641106"/>
    <n v="421.34874133495202"/>
    <n v="6218.0159210500296"/>
    <n v="44975.1001388888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1777"/>
    <x v="11"/>
    <x v="1"/>
    <n v="1000"/>
    <n v="104.620560163703"/>
    <n v="19.288930470388099"/>
    <n v="130.511296768704"/>
    <n v="1.37403647987858E-8"/>
    <n v="198.60883229524799"/>
    <n v="226.60712611448201"/>
    <n v="425.21595842346602"/>
    <n v="230942.362391659"/>
    <n v="21489.212789561501"/>
    <n v="1687.04457952283"/>
    <n v="44.086991857551403"/>
    <n v="0.237479243112347"/>
    <n v="16240.172723842299"/>
    <n v="403.32711978017198"/>
    <n v="70.953889621578099"/>
    <n v="381.89603707347601"/>
    <n v="6097.1059402901601"/>
    <n v="44975.1154050925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2142"/>
    <x v="12"/>
    <x v="1"/>
    <n v="1000"/>
    <n v="109.942180214898"/>
    <n v="20.535282311074699"/>
    <n v="83.674877530125897"/>
    <n v="1.18617734521632E-6"/>
    <n v="172.61383790925299"/>
    <n v="228.896807020762"/>
    <n v="401.51064611617102"/>
    <n v="230381.67607798599"/>
    <n v="21416.624447222399"/>
    <n v="1664.0107483156"/>
    <n v="44.140956555180402"/>
    <n v="0.205008323439236"/>
    <n v="14841.2915502127"/>
    <n v="375.27705333668098"/>
    <n v="45.779151101698297"/>
    <n v="430.89852278297099"/>
    <n v="5730.4581963221899"/>
    <n v="44975.1306944444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2508"/>
    <x v="13"/>
    <x v="1"/>
    <n v="1000"/>
    <n v="127.842686356237"/>
    <n v="23.578693625650601"/>
    <n v="136.218881040469"/>
    <n v="3.3921326184049199E-6"/>
    <n v="155.12698617223199"/>
    <n v="186.428329386521"/>
    <n v="341.55531895090502"/>
    <n v="229800.84233135401"/>
    <n v="21305.209348861699"/>
    <n v="1614.0111878187199"/>
    <n v="43.299264361831398"/>
    <n v="0.21432188405710201"/>
    <n v="14518.4215085008"/>
    <n v="369.15608652424498"/>
    <n v="53.995206121639399"/>
    <n v="390.46671084290199"/>
    <n v="5635.3989133995601"/>
    <n v="44975.1460069444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2873"/>
    <x v="14"/>
    <x v="1"/>
    <n v="1000"/>
    <n v="105.907341579224"/>
    <n v="19.504094719169899"/>
    <n v="97.696036007626404"/>
    <n v="9.6062188975679202E-7"/>
    <n v="150.31411715048699"/>
    <n v="187.75342114643101"/>
    <n v="338.06753925755299"/>
    <n v="229250.181426661"/>
    <n v="21251.177466474001"/>
    <n v="1677.0366675479399"/>
    <n v="43.886042769288103"/>
    <n v="0.220849218875521"/>
    <n v="15465.2464961202"/>
    <n v="380.60050097917798"/>
    <n v="64.665858835903194"/>
    <n v="397.998384858571"/>
    <n v="5765.92402155739"/>
    <n v="44975.1612384258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3238"/>
    <x v="15"/>
    <x v="1"/>
    <n v="1000"/>
    <n v="110.344283085575"/>
    <n v="20.466492668031201"/>
    <n v="109.42823081759001"/>
    <n v="1.6343368587989399E-6"/>
    <n v="151.24322089382699"/>
    <n v="173.44535652217101"/>
    <n v="324.68857905030501"/>
    <n v="228654.46712912701"/>
    <n v="21181.524088141399"/>
    <n v="1603.1136025947301"/>
    <n v="43.794384681636899"/>
    <n v="0.20076877115660599"/>
    <n v="13870.502526542399"/>
    <n v="350.13156381514"/>
    <n v="47.841747445903799"/>
    <n v="384.12654316808801"/>
    <n v="5312.9672947434601"/>
    <n v="44975.176608796297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3603"/>
    <x v="16"/>
    <x v="1"/>
    <n v="1000"/>
    <n v="82.008202033944997"/>
    <n v="15.303607606579099"/>
    <n v="88.277155823724499"/>
    <n v="1.15733004217643E-6"/>
    <n v="165.329171233479"/>
    <n v="185.973789834786"/>
    <n v="351.30296222558798"/>
    <n v="228278.69318641999"/>
    <n v="21174.301589334002"/>
    <n v="1641.9851040493199"/>
    <n v="42.539159402532903"/>
    <n v="0.239458682539537"/>
    <n v="14780.3905754428"/>
    <n v="365.94261488272502"/>
    <n v="68.046490699087101"/>
    <n v="366.99992134818598"/>
    <n v="5580.5908863553304"/>
    <n v="44975.1921527778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3969"/>
    <x v="17"/>
    <x v="1"/>
    <n v="1000"/>
    <n v="90.288645031776696"/>
    <n v="16.782144770140601"/>
    <n v="119.453429718998"/>
    <n v="5.7156229474924298E-4"/>
    <n v="169.64002082000599"/>
    <n v="146.62464589298099"/>
    <n v="316.265238275287"/>
    <n v="227943.09814905099"/>
    <n v="21111.5722078853"/>
    <n v="1584.9226136088801"/>
    <n v="43.5525737348459"/>
    <n v="0.22265344350171501"/>
    <n v="13773.677125775201"/>
    <n v="355.557286823938"/>
    <n v="52.408935275250002"/>
    <n v="382.787976920777"/>
    <n v="5413.1539476626604"/>
    <n v="44975.2075578704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4334"/>
    <x v="18"/>
    <x v="1"/>
    <n v="1000"/>
    <n v="57.931114601955201"/>
    <n v="11.1913186419489"/>
    <n v="40.9320622052837"/>
    <n v="3.3963966912076901E-7"/>
    <n v="173.42016366330401"/>
    <n v="230.25726846753901"/>
    <n v="403.67743247047099"/>
    <n v="227561.246409885"/>
    <n v="21164.2197218371"/>
    <n v="1635.4427184773999"/>
    <n v="43.482101287348698"/>
    <n v="0.2256460019647"/>
    <n v="14481.791085396901"/>
    <n v="365.19408009303498"/>
    <n v="59.769888188508197"/>
    <n v="378.94456426558997"/>
    <n v="5532.9263531728102"/>
    <n v="44975.2229050926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4699"/>
    <x v="19"/>
    <x v="1"/>
    <n v="1000"/>
    <n v="125.999711875714"/>
    <n v="23.1923091978719"/>
    <n v="155.63100093683201"/>
    <n v="4.1807642915928498E-7"/>
    <n v="168.92474903813101"/>
    <n v="161.99018840059199"/>
    <n v="330.91493785677397"/>
    <n v="226919.26742066999"/>
    <n v="21032.018056118301"/>
    <n v="1481.0198682847699"/>
    <n v="42.373031398229998"/>
    <n v="0.209283477970584"/>
    <n v="11943.221404711199"/>
    <n v="316.19910192688099"/>
    <n v="46.800937364493798"/>
    <n v="340.82444350179799"/>
    <n v="4798.6682700054798"/>
    <n v="44975.2381712963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5064"/>
    <x v="20"/>
    <x v="1"/>
    <n v="1000"/>
    <n v="99.828804707856193"/>
    <n v="18.341716239505502"/>
    <n v="142.08037361565599"/>
    <n v="4.7942575282740801E-4"/>
    <n v="144.91596403571501"/>
    <n v="123.48864640002201"/>
    <n v="268.405089861487"/>
    <n v="226471.536596638"/>
    <n v="20930.685514024201"/>
    <n v="1589.86555193817"/>
    <n v="43.013276698540899"/>
    <n v="0.19712066878253101"/>
    <n v="13510.861201565"/>
    <n v="340.27806964445699"/>
    <n v="44.668584065616002"/>
    <n v="387.32457780149298"/>
    <n v="5199.3488808144803"/>
    <n v="44975.2534953704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5430"/>
    <x v="21"/>
    <x v="1"/>
    <n v="1000"/>
    <n v="94.880822817161899"/>
    <n v="17.419407864555499"/>
    <n v="103.878284203511"/>
    <n v="9.0664542169192792E-6"/>
    <n v="147.36675084092801"/>
    <n v="118.54356360606"/>
    <n v="265.91032351344001"/>
    <n v="226087.98347186501"/>
    <n v="20892.719870514698"/>
    <n v="1636.2798979772599"/>
    <n v="41.9972343764979"/>
    <n v="0.21634814954491099"/>
    <n v="14717.734240616501"/>
    <n v="357.82515925469301"/>
    <n v="67.756680571510699"/>
    <n v="369.46309765445602"/>
    <n v="5438.7396765237399"/>
    <n v="44975.2687962963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5795"/>
    <x v="22"/>
    <x v="1"/>
    <n v="1000"/>
    <n v="83.591284979273894"/>
    <n v="15.7138422955358"/>
    <n v="27.116861724811699"/>
    <n v="2.4864557734577E-6"/>
    <n v="159.96242526739999"/>
    <n v="182.04701724267801"/>
    <n v="342.00944499650598"/>
    <n v="225719.09131997099"/>
    <n v="20936.368054533501"/>
    <n v="1642.7747156483399"/>
    <n v="42.034513634008697"/>
    <n v="0.22502623030570801"/>
    <n v="14643.991642942499"/>
    <n v="358.18408451778203"/>
    <n v="60.325122656068402"/>
    <n v="376.96572876828998"/>
    <n v="5423.3266133754596"/>
    <n v="44975.2840740741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6160"/>
    <x v="23"/>
    <x v="1"/>
    <n v="1000"/>
    <n v="94.928602271705401"/>
    <n v="17.753862542312"/>
    <n v="101.175427103323"/>
    <n v="3.42441382182875E-6"/>
    <n v="156.72315123506601"/>
    <n v="195.283736254475"/>
    <n v="352.00689091394099"/>
    <n v="225138.99631961799"/>
    <n v="20893.147681087699"/>
    <n v="1595.1512037464199"/>
    <n v="43.865087097205802"/>
    <n v="0.21771100728475801"/>
    <n v="13485.995475104301"/>
    <n v="342.91622105626601"/>
    <n v="52.776921941405099"/>
    <n v="376.22717622024197"/>
    <n v="5219.4565181446296"/>
    <n v="44975.2993865741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6525"/>
    <x v="24"/>
    <x v="1"/>
    <n v="1000"/>
    <n v="73.059694446074701"/>
    <n v="13.845484323089099"/>
    <n v="50.768554481004401"/>
    <n v="2.37156544202491E-5"/>
    <n v="174.174697453829"/>
    <n v="242.392170757786"/>
    <n v="416.56689192727902"/>
    <n v="224583.91099583701"/>
    <n v="20903.608995345101"/>
    <n v="1581.7910466631199"/>
    <n v="44.0784834730933"/>
    <n v="0.20949979945613201"/>
    <n v="13614.3073246105"/>
    <n v="353.40844832942599"/>
    <n v="38.4036571481587"/>
    <n v="402.07282493754201"/>
    <n v="5368.1497348934699"/>
    <n v="44975.3146412037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6891"/>
    <x v="25"/>
    <x v="1"/>
    <n v="1000"/>
    <n v="108.478640500501"/>
    <n v="20.336319729477601"/>
    <n v="85.430898359185704"/>
    <n v="3.1867988570191399E-8"/>
    <n v="161.340605135358"/>
    <n v="256.278068108833"/>
    <n v="417.61867327605199"/>
    <n v="224157.35354295099"/>
    <n v="20866.157123988702"/>
    <n v="1535.56349272834"/>
    <n v="42.022821996940102"/>
    <n v="0.20886262111461101"/>
    <n v="12987.012900228199"/>
    <n v="328.01789457095799"/>
    <n v="49.268456386560302"/>
    <n v="351.43961252492301"/>
    <n v="4986.9822720930997"/>
    <n v="44975.3299768518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7256"/>
    <x v="26"/>
    <x v="1"/>
    <n v="1000"/>
    <n v="145.887427978826"/>
    <n v="26.6333884836762"/>
    <n v="78.069685972963995"/>
    <n v="2.6730791119548597E-4"/>
    <n v="141.60345650198599"/>
    <n v="231.22258572870501"/>
    <n v="372.82630953862298"/>
    <n v="223789.97920101101"/>
    <n v="20789.601011894301"/>
    <n v="1636.61922023681"/>
    <n v="42.350351286897997"/>
    <n v="0.211647520946177"/>
    <n v="14667.5523821444"/>
    <n v="358.31057010248799"/>
    <n v="52.985588818610601"/>
    <n v="389.96144630088702"/>
    <n v="5438.6249392241798"/>
    <n v="44975.3452662037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7621"/>
    <x v="27"/>
    <x v="1"/>
    <n v="1000"/>
    <n v="87.781071877130302"/>
    <n v="16.539921076728501"/>
    <n v="61.307858653204001"/>
    <n v="2.41408663638779E-4"/>
    <n v="149.45843828403099"/>
    <n v="261.84907734916999"/>
    <n v="411.30775704188397"/>
    <n v="223473.25519672901"/>
    <n v="20800.089765591001"/>
    <n v="1677.3716241381001"/>
    <n v="43.473822261345902"/>
    <n v="0.239651873950331"/>
    <n v="15231.5592310673"/>
    <n v="376.20000246090899"/>
    <n v="76.331631082728904"/>
    <n v="383.92718462055598"/>
    <n v="5700.5651850078802"/>
    <n v="44975.3605324074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7986"/>
    <x v="28"/>
    <x v="1"/>
    <n v="1000"/>
    <n v="117.853496805915"/>
    <n v="21.731592390582101"/>
    <n v="71.563160907788799"/>
    <n v="1.42507293538798E-4"/>
    <n v="151.408287076752"/>
    <n v="262.08327330787699"/>
    <n v="413.49170289190897"/>
    <n v="223152.700724439"/>
    <n v="20774.970411911901"/>
    <n v="1675.7894109440699"/>
    <n v="43.215640611632502"/>
    <n v="0.238050647002058"/>
    <n v="15444.233199091501"/>
    <n v="380.40792783118502"/>
    <n v="71.945869305687694"/>
    <n v="387.07761907963402"/>
    <n v="5753.8612416842798"/>
    <n v="44975.3757870370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8352"/>
    <x v="29"/>
    <x v="1"/>
    <n v="1000"/>
    <n v="122.147192317456"/>
    <n v="22.4188237001743"/>
    <n v="120.35580676131499"/>
    <n v="5.4800971328134601E-5"/>
    <n v="154.21916075495599"/>
    <n v="200.67972595792"/>
    <n v="354.898941513826"/>
    <n v="222911.943554553"/>
    <n v="20694.028472546201"/>
    <n v="1642.06286405162"/>
    <n v="41.512539066789202"/>
    <n v="0.22926822916110401"/>
    <n v="15008.9755898689"/>
    <n v="363.10998683866899"/>
    <n v="65.843392844661096"/>
    <n v="367.49965434772901"/>
    <n v="5520.25833783494"/>
    <n v="44975.3911574074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8717"/>
    <x v="30"/>
    <x v="1"/>
    <n v="1000"/>
    <n v="106.723718393494"/>
    <n v="19.849626746103301"/>
    <n v="115.01153853808501"/>
    <n v="2.8308849773225902E-4"/>
    <n v="147.23016315772799"/>
    <n v="185.44917004822"/>
    <n v="332.67961629443499"/>
    <n v="222421.028164232"/>
    <n v="20628.848090300198"/>
    <n v="1597.82902306752"/>
    <n v="44.906428699731002"/>
    <n v="0.248952433634308"/>
    <n v="13683.6635020797"/>
    <n v="354.92295386598698"/>
    <n v="65.994592358734195"/>
    <n v="376.18350847189402"/>
    <n v="5383.7305465073196"/>
    <n v="44975.4064699074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9082"/>
    <x v="31"/>
    <x v="1"/>
    <n v="1000"/>
    <n v="101.494917184721"/>
    <n v="18.810659038499399"/>
    <n v="79.047956215097699"/>
    <n v="1.59769400131801E-6"/>
    <n v="150.33415471885399"/>
    <n v="195.02472895874101"/>
    <n v="345.35888527529602"/>
    <n v="222141.70338675199"/>
    <n v="20614.3420923597"/>
    <n v="1634.64728186861"/>
    <n v="42.943572641435402"/>
    <n v="0.23025568783470299"/>
    <n v="14726.8754369368"/>
    <n v="364.82424042615497"/>
    <n v="69.045642084641102"/>
    <n v="368.071990650244"/>
    <n v="5531.9098182804"/>
    <n v="44975.4218171296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9447"/>
    <x v="32"/>
    <x v="1"/>
    <n v="1000"/>
    <n v="77.588541667217797"/>
    <n v="14.686956236105701"/>
    <n v="58.879798487056597"/>
    <n v="4.5342436234777399E-8"/>
    <n v="157.47722367061101"/>
    <n v="245.912048232481"/>
    <n v="403.38927194842802"/>
    <n v="221775.59900578699"/>
    <n v="20640.565257757498"/>
    <n v="1631.9877415059"/>
    <n v="43.505952678745501"/>
    <n v="0.23499969075520899"/>
    <n v="14592.060973645601"/>
    <n v="370.685352286485"/>
    <n v="69.1604524127807"/>
    <n v="385.65568881026002"/>
    <n v="5622.6695146123002"/>
    <n v="44975.4371875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39813"/>
    <x v="33"/>
    <x v="1"/>
    <n v="1000"/>
    <n v="117.66257932849"/>
    <n v="21.687004345850301"/>
    <n v="190.78355761418601"/>
    <n v="7.4931569330914102E-7"/>
    <n v="152.385473088276"/>
    <n v="150.91757125747301"/>
    <n v="303.303045095063"/>
    <n v="221079.351498776"/>
    <n v="20472.854825752602"/>
    <n v="1378.58195327107"/>
    <n v="38.0711764659614"/>
    <n v="0.20609996716364101"/>
    <n v="9539.9959038248999"/>
    <n v="241.163255078931"/>
    <n v="28.4378936308179"/>
    <n v="291.49396934165702"/>
    <n v="3699.13079287252"/>
    <n v="44975.45251157409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0178"/>
    <x v="34"/>
    <x v="1"/>
    <n v="1000"/>
    <n v="82.102452367015204"/>
    <n v="15.394438212212799"/>
    <n v="87.041761714433505"/>
    <n v="5.8864376035237099E-5"/>
    <n v="153.49266543994301"/>
    <n v="164.04318445353499"/>
    <n v="317.53590875787302"/>
    <n v="220829.47519515399"/>
    <n v="20464.406048466401"/>
    <n v="1565.4881049512201"/>
    <n v="41.961966358575403"/>
    <n v="0.234935466441972"/>
    <n v="13574.6225305636"/>
    <n v="340.238193464765"/>
    <n v="59.757494950782302"/>
    <n v="352.13695171066399"/>
    <n v="5142.8376900267704"/>
    <n v="44975.4676157407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0543"/>
    <x v="35"/>
    <x v="1"/>
    <n v="1000"/>
    <n v="91.756826084818002"/>
    <n v="17.087107876667002"/>
    <n v="109.571307019446"/>
    <n v="7.13909168739398E-7"/>
    <n v="166.30097216766299"/>
    <n v="173.36931834333799"/>
    <n v="339.67029122491402"/>
    <n v="220315.30822844501"/>
    <n v="20443.181567446802"/>
    <n v="1352.73550661883"/>
    <n v="39.9595098905775"/>
    <n v="0.25413964036172099"/>
    <n v="10623.525276497799"/>
    <n v="281.45340047355597"/>
    <n v="58.888214226206998"/>
    <n v="290.24119959295899"/>
    <n v="4260.8297527717996"/>
    <n v="44975.482511574097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0908"/>
    <x v="36"/>
    <x v="1"/>
    <n v="1000"/>
    <n v="99.381621034211307"/>
    <n v="18.228020875705202"/>
    <n v="87.276577175613198"/>
    <n v="5.1597038475102996E-3"/>
    <n v="151.585455721172"/>
    <n v="156.767884108343"/>
    <n v="308.35849953337498"/>
    <n v="220158.65890718301"/>
    <n v="20394.280367105399"/>
    <n v="1663.00862591178"/>
    <n v="43.144303055090397"/>
    <n v="0.222148585561873"/>
    <n v="14197.4064959647"/>
    <n v="354.47992423002398"/>
    <n v="60.987307991201"/>
    <n v="395.697581579082"/>
    <n v="5380.7791579097002"/>
    <n v="44975.4973842593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1274"/>
    <x v="37"/>
    <x v="1"/>
    <n v="1000"/>
    <n v="79.965309198678796"/>
    <n v="15.0135532966044"/>
    <n v="73.219654441608299"/>
    <n v="9.6265754627090199E-9"/>
    <n v="154.067159056001"/>
    <n v="192.72058268987601"/>
    <n v="346.78774175550598"/>
    <n v="219974.83633694099"/>
    <n v="20420.028788662399"/>
    <n v="1635.2026608139499"/>
    <n v="41.225044078621899"/>
    <n v="0.256518875756723"/>
    <n v="15053.348367386699"/>
    <n v="368.96151768620598"/>
    <n v="87.3550915835838"/>
    <n v="357.89259952727201"/>
    <n v="5613.1509356379302"/>
    <n v="44976.012418981503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1639"/>
    <x v="38"/>
    <x v="1"/>
    <n v="1000"/>
    <n v="117.989847101358"/>
    <n v="21.906909518803701"/>
    <n v="103.75548373549501"/>
    <n v="3.70514671109631E-7"/>
    <n v="154.33749921546701"/>
    <n v="188.38437877097101"/>
    <n v="342.721878356969"/>
    <n v="219309.15867218"/>
    <n v="20351.1445981219"/>
    <n v="1433.1754294242201"/>
    <n v="39.4158252338637"/>
    <n v="0.231219894662193"/>
    <n v="10586.8772978574"/>
    <n v="271.73909422475703"/>
    <n v="41.988300158700802"/>
    <n v="305.72049395605097"/>
    <n v="4144.5641065651298"/>
    <n v="44976.027245370402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2004"/>
    <x v="39"/>
    <x v="1"/>
    <n v="1000"/>
    <n v="90.692963383826907"/>
    <n v="17.1919808516611"/>
    <n v="75.997979868819499"/>
    <n v="3.2882565196257001E-4"/>
    <n v="164.64144518598701"/>
    <n v="200.606020742439"/>
    <n v="365.24779475406899"/>
    <n v="218887.63965894299"/>
    <n v="20331.056488901999"/>
    <n v="1461.98167436677"/>
    <n v="40.190561119105602"/>
    <n v="0.21686529629471099"/>
    <n v="11234.189294428999"/>
    <n v="287.13581986707101"/>
    <n v="39.644141571316197"/>
    <n v="321.06894718715301"/>
    <n v="4375.36379784157"/>
    <n v="44976.0421180556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2369"/>
    <x v="40"/>
    <x v="1"/>
    <n v="1000"/>
    <n v="107.727875967082"/>
    <n v="19.9733714327635"/>
    <n v="100.370597317506"/>
    <n v="1.15561772275593E-7"/>
    <n v="165.808803540003"/>
    <n v="192.45818507433901"/>
    <n v="358.266988729915"/>
    <n v="218586.318739785"/>
    <n v="20296.977350233301"/>
    <n v="1547.92139879351"/>
    <n v="43.166780796779904"/>
    <n v="0.25052959278961201"/>
    <n v="12585.2216460857"/>
    <n v="327.66705875611399"/>
    <n v="67.591103600904006"/>
    <n v="335.12737881902598"/>
    <n v="4975.5289105902702"/>
    <n v="44976.057106481501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2735"/>
    <x v="41"/>
    <x v="1"/>
    <n v="1000"/>
    <n v="111.296170327859"/>
    <n v="20.624917601465899"/>
    <n v="117.967615896425"/>
    <n v="7.19206056538199E-6"/>
    <n v="125.64341082111601"/>
    <n v="186.97963250407699"/>
    <n v="312.62305051725201"/>
    <n v="218170.17894583"/>
    <n v="20215.559424745301"/>
    <n v="1459.7652266513601"/>
    <n v="43.233798128481602"/>
    <n v="0.26860984385180797"/>
    <n v="10543.76804438"/>
    <n v="279.012277149483"/>
    <n v="45.628902894085201"/>
    <n v="331.06561429721199"/>
    <n v="4253.8514492552304"/>
    <n v="44976.0720717592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3100"/>
    <x v="42"/>
    <x v="1"/>
    <n v="1000"/>
    <n v="113.884956266454"/>
    <n v="20.5026842550079"/>
    <n v="137.89547454459199"/>
    <n v="7.8673010908031597E-9"/>
    <n v="146.32139341461399"/>
    <n v="122.129230149243"/>
    <n v="268.45062357171599"/>
    <n v="217926.42753112601"/>
    <n v="20151.701706910899"/>
    <n v="1502.36067203943"/>
    <n v="38.9323070678672"/>
    <n v="0.23327317751520499"/>
    <n v="12393.006061407001"/>
    <n v="307.39754228529"/>
    <n v="62.738451614045204"/>
    <n v="304.92352562236999"/>
    <n v="4654.5952252964798"/>
    <n v="44976.0869791666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3465"/>
    <x v="43"/>
    <x v="1"/>
    <n v="1000"/>
    <n v="89.379098062994402"/>
    <n v="16.559133961936901"/>
    <n v="68.042002308564605"/>
    <n v="2.9638235337014001E-6"/>
    <n v="123.471842434362"/>
    <n v="144.840884487301"/>
    <n v="268.31272988549301"/>
    <n v="217617.175072168"/>
    <n v="20125.711694087298"/>
    <n v="1628.35322396114"/>
    <n v="43.439903723631197"/>
    <n v="0.24257441316862999"/>
    <n v="13727.8250740616"/>
    <n v="356.65362300509099"/>
    <n v="65.277718020268495"/>
    <n v="399.510331488578"/>
    <n v="5413.5562894976501"/>
    <n v="44976.1018865740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3830"/>
    <x v="44"/>
    <x v="1"/>
    <n v="1000"/>
    <n v="79.782671986023303"/>
    <n v="14.936396535738099"/>
    <n v="52.130767882474998"/>
    <n v="2.22062701711257E-7"/>
    <n v="137.60926610090399"/>
    <n v="195.43305517806499"/>
    <n v="333.04232150102399"/>
    <n v="217399.11077314001"/>
    <n v="20169.260026581102"/>
    <n v="1662.27390278448"/>
    <n v="42.840519728201002"/>
    <n v="0.24968701720386499"/>
    <n v="14810.183909453999"/>
    <n v="371.07793262914703"/>
    <n v="79.100869188941004"/>
    <n v="369.156808764875"/>
    <n v="5627.5078885667799"/>
    <n v="44976.116747685199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4196"/>
    <x v="45"/>
    <x v="1"/>
    <n v="1000"/>
    <n v="71.549886863172503"/>
    <n v="13.743454540530299"/>
    <n v="31.683823728372001"/>
    <n v="1.7981143771038599E-5"/>
    <n v="168.158226893517"/>
    <n v="243.443222456185"/>
    <n v="411.60146733085497"/>
    <n v="216934.59482224099"/>
    <n v="20201.947833288501"/>
    <n v="1496.16847360924"/>
    <n v="41.624342656409603"/>
    <n v="0.21315014614727701"/>
    <n v="12394.1192998448"/>
    <n v="326.56001489158803"/>
    <n v="31.701187022244799"/>
    <n v="367.53896982982002"/>
    <n v="4999.0843374421602"/>
    <n v="44976.1316898148"/>
  </r>
  <r>
    <s v="Current"/>
    <x v="0"/>
    <s v="ExpRangeReturnTypeFromHarvestSystemTypeBPatchNum1000PatchTypefalse"/>
    <n v="38"/>
    <s v="ExpRange"/>
    <x v="1"/>
    <x v="2"/>
    <x v="1"/>
    <s v="false"/>
    <s v="ExpRangeReturnTypeFromHarvestSystemTypeBPatchNum1000PatchTypefalse"/>
    <n v="44561"/>
    <x v="46"/>
    <x v="1"/>
    <n v="1000"/>
    <n v="124.149256552712"/>
    <n v="23.0071075500536"/>
    <n v="98.042313850915406"/>
    <n v="8.4358988957150896E-4"/>
    <n v="148.53723294246299"/>
    <n v="214.79247750503899"/>
    <n v="363.33055403740002"/>
    <n v="216619.959707642"/>
    <n v="20129.4544225073"/>
    <n v="1561.4907925572199"/>
    <n v="42.757071585707799"/>
    <n v="0.21910017337370999"/>
    <n v="12960.0946340193"/>
    <n v="331.80901581525802"/>
    <n v="51.940190962296398"/>
    <n v="367.12469440494999"/>
    <n v="5031.7577421144197"/>
    <n v="44976.1465624999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7759"/>
    <x v="0"/>
    <x v="1"/>
    <n v="1000"/>
    <n v="266.62805663470999"/>
    <n v="49.537434875628598"/>
    <n v="225.26122798845901"/>
    <n v="4.2585976333294497E-9"/>
    <n v="148.45068192960699"/>
    <n v="160.445727801576"/>
    <n v="308.89640973544101"/>
    <n v="238285.814180099"/>
    <n v="22040.726761145299"/>
    <n v="1549.7186511089601"/>
    <n v="41.372133120140802"/>
    <n v="0.25662051840844502"/>
    <n v="47585.317674371901"/>
    <n v="1195.64754290934"/>
    <n v="316.57577483575102"/>
    <n v="1201.3180807742699"/>
    <n v="21462"/>
    <n v="44975.4473032406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8125"/>
    <x v="1"/>
    <x v="1"/>
    <n v="1000"/>
    <n v="91.447156628211602"/>
    <n v="16.625576923172499"/>
    <n v="118.493252044743"/>
    <n v="2.10735188083482E-5"/>
    <n v="160.94615596744501"/>
    <n v="123.02871281738599"/>
    <n v="283.97488985833598"/>
    <n v="237550.295287021"/>
    <n v="21949.621603352301"/>
    <n v="1572.19217647151"/>
    <n v="40.810551233501997"/>
    <n v="0.32961981500550003"/>
    <n v="12416.776334889601"/>
    <n v="313.08392548663801"/>
    <n v="128.067753242317"/>
    <n v="264.74134718344999"/>
    <n v="5571"/>
    <n v="44975.46265046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8490"/>
    <x v="2"/>
    <x v="1"/>
    <n v="1000"/>
    <n v="84.562275759876002"/>
    <n v="15.486073138762"/>
    <n v="92.7762716422599"/>
    <n v="2.8539617318073699E-8"/>
    <n v="179.296170978307"/>
    <n v="134.86458577132299"/>
    <n v="314.160756778159"/>
    <n v="236711.64150125501"/>
    <n v="21903.0598891849"/>
    <n v="1457.27090060928"/>
    <n v="40.231060063161898"/>
    <n v="0.28499717375519201"/>
    <n v="10968.3102658956"/>
    <n v="282.54025530549302"/>
    <n v="98.022899753942497"/>
    <n v="253.09552956691701"/>
    <n v="5547"/>
    <n v="44975.477939814802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8855"/>
    <x v="3"/>
    <x v="1"/>
    <n v="1000"/>
    <n v="93.254778826277501"/>
    <n v="17.417240229732901"/>
    <n v="81.850189627488604"/>
    <n v="1.6552083228197701E-9"/>
    <n v="188.525062123482"/>
    <n v="179.16687707044599"/>
    <n v="367.69193919558398"/>
    <n v="235688.092575243"/>
    <n v="21861.1883206782"/>
    <n v="1433.50872577409"/>
    <n v="40.557935655337303"/>
    <n v="0.26526330301725098"/>
    <n v="9834.4139897226396"/>
    <n v="252.43561858598301"/>
    <n v="77.165562236518198"/>
    <n v="259.72464888473598"/>
    <n v="5547"/>
    <n v="44975.493298611102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9220"/>
    <x v="4"/>
    <x v="1"/>
    <n v="1000"/>
    <n v="132.55492437721401"/>
    <n v="23.798485639860001"/>
    <n v="119.637371210685"/>
    <n v="7.0603512400849996E-8"/>
    <n v="168.033545706947"/>
    <n v="140.87144812948301"/>
    <n v="308.90499390703798"/>
    <n v="234932.43137122801"/>
    <n v="21734.941951328299"/>
    <n v="1514.8819888381199"/>
    <n v="38.493338557649899"/>
    <n v="0.28990603523369601"/>
    <n v="11544.316906411999"/>
    <n v="283.96202942887101"/>
    <n v="103.845121204422"/>
    <n v="262.25858806305803"/>
    <n v="5547"/>
    <n v="44975.0086342592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9586"/>
    <x v="5"/>
    <x v="1"/>
    <n v="1000"/>
    <n v="105.136618357956"/>
    <n v="19.231632822231699"/>
    <n v="75.370932777461206"/>
    <n v="1.9685838060401001E-4"/>
    <n v="148.25698911337199"/>
    <n v="165.65933690337201"/>
    <n v="313.91652287509902"/>
    <n v="234352.623133708"/>
    <n v="21687.815118553699"/>
    <n v="1550.5428021396201"/>
    <n v="39.489776471556901"/>
    <n v="0.344248443019953"/>
    <n v="12705.0652275345"/>
    <n v="315.18048404015099"/>
    <n v="134.992468132346"/>
    <n v="247.58069106715899"/>
    <n v="5571"/>
    <n v="44975.0239930555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29951"/>
    <x v="6"/>
    <x v="1"/>
    <n v="1000"/>
    <n v="91.257150011445106"/>
    <n v="16.7611784415998"/>
    <n v="102.026745393312"/>
    <n v="3.89539165344308E-5"/>
    <n v="149.00207921005"/>
    <n v="161.591624933015"/>
    <n v="310.593743096955"/>
    <n v="233552.38871668599"/>
    <n v="21613.066224300401"/>
    <n v="1522.8042243806301"/>
    <n v="39.677396445107398"/>
    <n v="0.29132254325906398"/>
    <n v="11627.6782535246"/>
    <n v="294.19157754612098"/>
    <n v="102.004611670111"/>
    <n v="271.82663232266498"/>
    <n v="5547"/>
    <n v="44975.0393402777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0316"/>
    <x v="7"/>
    <x v="1"/>
    <n v="1000"/>
    <n v="76.944692745753301"/>
    <n v="14.407459323551899"/>
    <n v="31.351230950457101"/>
    <n v="1.9714257890598999E-9"/>
    <n v="158.89983240284801"/>
    <n v="220.85940691939399"/>
    <n v="379.75923932421301"/>
    <n v="232930.25166212101"/>
    <n v="21625.067691233398"/>
    <n v="1540.73567102316"/>
    <n v="39.808748975539402"/>
    <n v="0.342970435732251"/>
    <n v="12310.7049599333"/>
    <n v="307.89385847493099"/>
    <n v="120.800107315871"/>
    <n v="259.154125969137"/>
    <n v="5547"/>
    <n v="44975.054733796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0681"/>
    <x v="8"/>
    <x v="1"/>
    <n v="1000"/>
    <n v="108.081205308161"/>
    <n v="19.8078705866916"/>
    <n v="61.101574161993099"/>
    <n v="1.5421356525484401E-8"/>
    <n v="173.71038503861899"/>
    <n v="222.30940538320399"/>
    <n v="396.019790437219"/>
    <n v="232323.51802824999"/>
    <n v="21587.567388807201"/>
    <n v="1470.7352298339899"/>
    <n v="38.741651720185203"/>
    <n v="0.28520823838471698"/>
    <n v="10694.7315043586"/>
    <n v="272.74138170925801"/>
    <n v="92.128093563098901"/>
    <n v="255.74672846899401"/>
    <n v="5547"/>
    <n v="44975.0701041666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1047"/>
    <x v="9"/>
    <x v="1"/>
    <n v="1000"/>
    <n v="86.287049079243303"/>
    <n v="16.1349489694589"/>
    <n v="39.277225699278802"/>
    <n v="5.83561864502703E-9"/>
    <n v="152.063897619171"/>
    <n v="292.72544802227202"/>
    <n v="444.78934564727899"/>
    <n v="231678.846883252"/>
    <n v="21579.128453764301"/>
    <n v="1577.48584385953"/>
    <n v="40.855625540578501"/>
    <n v="0.33745682810427202"/>
    <n v="12947.319801239501"/>
    <n v="325.70642972298498"/>
    <n v="137.87672209114399"/>
    <n v="270.98711055529202"/>
    <n v="5571"/>
    <n v="44975.0854976851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1412"/>
    <x v="10"/>
    <x v="1"/>
    <n v="1000"/>
    <n v="117.670609319975"/>
    <n v="21.409467699489799"/>
    <n v="129.810549893554"/>
    <n v="6.5457961308688394E-5"/>
    <n v="141.82909965317"/>
    <n v="230.014217102933"/>
    <n v="371.84338221403999"/>
    <n v="231066.98387327499"/>
    <n v="21450.389126546699"/>
    <n v="1593.8238512862999"/>
    <n v="41.233326164986302"/>
    <n v="0.37510013953174298"/>
    <n v="13490.836843191901"/>
    <n v="341.20380119268202"/>
    <n v="154.79094758681299"/>
    <n v="265.75111018624699"/>
    <n v="5547"/>
    <n v="44975.1008217592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1777"/>
    <x v="11"/>
    <x v="1"/>
    <n v="1000"/>
    <n v="93.243318059875506"/>
    <n v="17.040357404031401"/>
    <n v="118.118528924079"/>
    <n v="5.2182333259491702E-9"/>
    <n v="158.84246126694501"/>
    <n v="197.95665980700599"/>
    <n v="356.79912107916903"/>
    <n v="230451.41865576099"/>
    <n v="21377.811951002601"/>
    <n v="1559.5760691820699"/>
    <n v="40.788846749867098"/>
    <n v="0.36344716813488498"/>
    <n v="12962.8456419714"/>
    <n v="329.09030140460499"/>
    <n v="141.23250593584399"/>
    <n v="240.85732985190299"/>
    <n v="5547"/>
    <n v="44975.1160879629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2142"/>
    <x v="12"/>
    <x v="1"/>
    <n v="1000"/>
    <n v="93.753636525792004"/>
    <n v="17.342976074549298"/>
    <n v="74.247073016065301"/>
    <n v="2.5727669031604402E-8"/>
    <n v="153.695908169169"/>
    <n v="200.884521894698"/>
    <n v="354.580430089571"/>
    <n v="229884.019474314"/>
    <n v="21326.034228940502"/>
    <n v="1522.7344820014"/>
    <n v="38.671294235660802"/>
    <n v="0.31119502986258701"/>
    <n v="11523.008720529"/>
    <n v="287.40394089728699"/>
    <n v="106.273474789174"/>
    <n v="276.58572149442102"/>
    <n v="5547"/>
    <n v="44975.1313888888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2508"/>
    <x v="13"/>
    <x v="1"/>
    <n v="1000"/>
    <n v="110.261848812426"/>
    <n v="20.2104430335344"/>
    <n v="119.64403248275801"/>
    <n v="5.3803724733960503E-6"/>
    <n v="149.51857237714199"/>
    <n v="164.60366555618799"/>
    <n v="314.122243313703"/>
    <n v="229294.99742050699"/>
    <n v="21233.610973375999"/>
    <n v="1491.8018716439501"/>
    <n v="38.866101341102201"/>
    <n v="0.33788228730224801"/>
    <n v="11487.514371407"/>
    <n v="292.37079651975398"/>
    <n v="115.957839149938"/>
    <n v="251.96396436236401"/>
    <n v="5571"/>
    <n v="44975.146712962996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2873"/>
    <x v="14"/>
    <x v="1"/>
    <n v="1000"/>
    <n v="96.825584523907494"/>
    <n v="17.691225495862302"/>
    <n v="87.720334525120805"/>
    <n v="2.7239677075448498E-7"/>
    <n v="139.15281632081499"/>
    <n v="174.87263280783699"/>
    <n v="314.02544940107202"/>
    <n v="228732.09356566699"/>
    <n v="21181.7973245955"/>
    <n v="1551.4811743371999"/>
    <n v="40.379089435701601"/>
    <n v="0.33525939085829898"/>
    <n v="12303.384171215401"/>
    <n v="307.321217065751"/>
    <n v="134.93404495140899"/>
    <n v="251.73983638306601"/>
    <n v="5547"/>
    <n v="44975.161990740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3238"/>
    <x v="15"/>
    <x v="1"/>
    <n v="1000"/>
    <n v="95.681472147015398"/>
    <n v="17.5639481662908"/>
    <n v="100.12252904314801"/>
    <n v="2.4483153270784202E-9"/>
    <n v="149.48398007364801"/>
    <n v="161.82545790044401"/>
    <n v="311.30943797651798"/>
    <n v="228119.723154746"/>
    <n v="21122.924095945102"/>
    <n v="1471.9843444877399"/>
    <n v="38.280173090802599"/>
    <n v="0.27404486342272999"/>
    <n v="10683.8944230136"/>
    <n v="269.55599199378997"/>
    <n v="91.980375936671706"/>
    <n v="259.04070877438301"/>
    <n v="5547"/>
    <n v="44975.1774074073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3603"/>
    <x v="16"/>
    <x v="1"/>
    <n v="1000"/>
    <n v="76.324549136770102"/>
    <n v="14.0992639139637"/>
    <n v="83.184339315951206"/>
    <n v="6.7439849015676802E-8"/>
    <n v="163.43645121201499"/>
    <n v="172.519739487561"/>
    <n v="335.95619076701598"/>
    <n v="227717.92707737099"/>
    <n v="21110.824413734099"/>
    <n v="1509.95163446435"/>
    <n v="39.203792066155799"/>
    <n v="0.37390052706490101"/>
    <n v="11555.9796525826"/>
    <n v="294.13629049589099"/>
    <n v="133.396095071612"/>
    <n v="230.891032232621"/>
    <n v="5547"/>
    <n v="44975.192928240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3969"/>
    <x v="17"/>
    <x v="1"/>
    <n v="1000"/>
    <n v="86.856046228717503"/>
    <n v="15.975590050724501"/>
    <n v="114.805030546761"/>
    <n v="7.5775712393031595E-4"/>
    <n v="169.48280694675699"/>
    <n v="142.53329512066901"/>
    <n v="312.01685982452699"/>
    <n v="227377.27231953599"/>
    <n v="21058.795464527298"/>
    <n v="1453.17095147742"/>
    <n v="38.191299812274501"/>
    <n v="0.31580878463027101"/>
    <n v="10622.148379897801"/>
    <n v="272.18016167618299"/>
    <n v="105.68814967483701"/>
    <n v="238.01246145642901"/>
    <n v="5571"/>
    <n v="44975.2083449073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4334"/>
    <x v="18"/>
    <x v="1"/>
    <n v="1000"/>
    <n v="55.993590320736303"/>
    <n v="10.637773448465399"/>
    <n v="39.795703451382003"/>
    <n v="4.7828742141670599E-11"/>
    <n v="174.41379799211299"/>
    <n v="220.33766397972599"/>
    <n v="394.75146197188701"/>
    <n v="226974.523687179"/>
    <n v="21105.099745753399"/>
    <n v="1499.64910427578"/>
    <n v="38.863071859206499"/>
    <n v="0.33440429435045499"/>
    <n v="10986.896231967499"/>
    <n v="277.105091399983"/>
    <n v="115.004410591191"/>
    <n v="238.30217190685099"/>
    <n v="5547"/>
    <n v="44975.2237152778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4699"/>
    <x v="19"/>
    <x v="1"/>
    <n v="1000"/>
    <n v="111.824789643466"/>
    <n v="20.462538179958798"/>
    <n v="144.03878797856601"/>
    <n v="1.8796165300677699E-7"/>
    <n v="181.381146469209"/>
    <n v="157.71142406185601"/>
    <n v="339.09257071902698"/>
    <n v="226359.06090991499"/>
    <n v="20992.8484257647"/>
    <n v="1390.1430153256799"/>
    <n v="38.027366705935897"/>
    <n v="0.27079149482612702"/>
    <n v="9498.3538641994401"/>
    <n v="250.253214973399"/>
    <n v="82.615501945462796"/>
    <n v="238.398572173302"/>
    <n v="5547"/>
    <n v="44975.238993055602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5064"/>
    <x v="20"/>
    <x v="1"/>
    <n v="1000"/>
    <n v="95.891481346233903"/>
    <n v="17.528574552255801"/>
    <n v="138.69280322532001"/>
    <n v="1.9628829426910601E-9"/>
    <n v="161.62686397192601"/>
    <n v="126.553000360421"/>
    <n v="288.179864334321"/>
    <n v="225913.579054122"/>
    <n v="20903.100130618201"/>
    <n v="1457.4506804505299"/>
    <n v="37.885426163475103"/>
    <n v="0.30552485362173398"/>
    <n v="10240.341694877499"/>
    <n v="258.09361763840502"/>
    <n v="93.816303211561703"/>
    <n v="255.31098839989801"/>
    <n v="5547"/>
    <n v="44975.2543402778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5430"/>
    <x v="21"/>
    <x v="1"/>
    <n v="1000"/>
    <n v="99.970916010159797"/>
    <n v="18.2050774352359"/>
    <n v="109.261296124293"/>
    <n v="1.12996220794615E-5"/>
    <n v="146.655223454196"/>
    <n v="123.4203872992"/>
    <n v="270.07562205301798"/>
    <n v="225511.67975838401"/>
    <n v="20847.787674626001"/>
    <n v="1517.81700839214"/>
    <n v="39.079118478642002"/>
    <n v="0.33879101405170398"/>
    <n v="11741.4072440134"/>
    <n v="292.51233169605598"/>
    <n v="137.180046769163"/>
    <n v="232.22297838183499"/>
    <n v="5571"/>
    <n v="44975.2696527778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5795"/>
    <x v="22"/>
    <x v="1"/>
    <n v="1000"/>
    <n v="83.883822415708096"/>
    <n v="15.485012715106199"/>
    <n v="28.946133796098401"/>
    <n v="2.3357115869294902E-6"/>
    <n v="157.20082505399901"/>
    <n v="182.57467124995699"/>
    <n v="339.775498639668"/>
    <n v="225116.083175857"/>
    <n v="20882.503708327102"/>
    <n v="1509.1876390121899"/>
    <n v="38.924243113486298"/>
    <n v="0.355040402650866"/>
    <n v="11317.2623892885"/>
    <n v="286.06732073946398"/>
    <n v="126.17348093228399"/>
    <n v="238.95429373384499"/>
    <n v="5547"/>
    <n v="44975.2849421295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6160"/>
    <x v="23"/>
    <x v="1"/>
    <n v="1000"/>
    <n v="89.972517991061395"/>
    <n v="16.637387471607401"/>
    <n v="100.062061619481"/>
    <n v="4.4579300319454704E-6"/>
    <n v="153.730106315906"/>
    <n v="190.877536486297"/>
    <n v="344.60764726013298"/>
    <n v="224538.00943426401"/>
    <n v="20834.365590953799"/>
    <n v="1477.24420139167"/>
    <n v="38.710340953436898"/>
    <n v="0.30364266269582801"/>
    <n v="10615.6351433994"/>
    <n v="269.213663162356"/>
    <n v="98.669002885666202"/>
    <n v="256.26014716960299"/>
    <n v="5547"/>
    <n v="44975.3003009258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6525"/>
    <x v="24"/>
    <x v="1"/>
    <n v="1000"/>
    <n v="67.334088394166002"/>
    <n v="12.6131331290776"/>
    <n v="48.628591962665503"/>
    <n v="2.7261373109931699E-5"/>
    <n v="167.24607703185899"/>
    <n v="238.36106046147199"/>
    <n v="405.60716475470298"/>
    <n v="223960.52698768099"/>
    <n v="20840.1739426561"/>
    <n v="1440.09840826192"/>
    <n v="38.875335060152601"/>
    <n v="0.27550593887976998"/>
    <n v="10353.6766502029"/>
    <n v="269.77077219726499"/>
    <n v="77.351976308120996"/>
    <n v="274.75613098069698"/>
    <n v="5547"/>
    <n v="44975.315590277802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6891"/>
    <x v="25"/>
    <x v="1"/>
    <n v="1000"/>
    <n v="99.779781471346794"/>
    <n v="18.514012171742099"/>
    <n v="81.849005114510803"/>
    <n v="7.7677732703102306E-9"/>
    <n v="176.74458575330399"/>
    <n v="238.46435128221401"/>
    <n v="415.20893704330501"/>
    <n v="223543.77345294401"/>
    <n v="20812.3466835789"/>
    <n v="1428.60087620125"/>
    <n v="38.518120679463998"/>
    <n v="0.30083374231828502"/>
    <n v="9977.4034237837495"/>
    <n v="256.85583751252"/>
    <n v="97.837025167998902"/>
    <n v="237.33505997507601"/>
    <n v="5571"/>
    <n v="44975.3309722221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7256"/>
    <x v="26"/>
    <x v="1"/>
    <n v="1000"/>
    <n v="138.86741264303899"/>
    <n v="25.181157938238599"/>
    <n v="75.651396079175697"/>
    <n v="9.1122769999961198E-5"/>
    <n v="152.1464209083"/>
    <n v="225.55982984443901"/>
    <n v="377.70634187552702"/>
    <n v="223171.51544741899"/>
    <n v="20741.282720742998"/>
    <n v="1506.57018035039"/>
    <n v="38.413532728845702"/>
    <n v="0.32654216104522898"/>
    <n v="11448.421031051599"/>
    <n v="283.95739028664701"/>
    <n v="111.810253613041"/>
    <n v="250.071430015614"/>
    <n v="5547"/>
    <n v="44975.346284722204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7621"/>
    <x v="27"/>
    <x v="1"/>
    <n v="1000"/>
    <n v="87.859782254176196"/>
    <n v="16.376458583277699"/>
    <n v="59.842441681894996"/>
    <n v="6.7355866750396495E-8"/>
    <n v="139.587509430594"/>
    <n v="265.24574119055899"/>
    <n v="404.83325068852702"/>
    <n v="222821.21298508201"/>
    <n v="20737.359060802799"/>
    <n v="1544.95821016489"/>
    <n v="39.954532596694001"/>
    <n v="0.36195270863887802"/>
    <n v="11950.193097073599"/>
    <n v="300.31347429282698"/>
    <n v="147.04120267528"/>
    <n v="239.01599503816499"/>
    <n v="5547"/>
    <n v="44975.361562500002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7986"/>
    <x v="28"/>
    <x v="1"/>
    <n v="1000"/>
    <n v="113.172998787799"/>
    <n v="20.646601932024002"/>
    <n v="70.968938601567999"/>
    <n v="3.93651467077152E-8"/>
    <n v="146.80148099781499"/>
    <n v="249.396140844755"/>
    <n v="396.19762188193499"/>
    <n v="222477.64785236999"/>
    <n v="20698.860429305001"/>
    <n v="1552.5923484827499"/>
    <n v="40.4559535684701"/>
    <n v="0.369529327880042"/>
    <n v="12244.178329914201"/>
    <n v="311.20590565714298"/>
    <n v="145.77799221711399"/>
    <n v="242.35186421068701"/>
    <n v="5547"/>
    <n v="44975.3768518518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8352"/>
    <x v="29"/>
    <x v="1"/>
    <n v="1000"/>
    <n v="115.46960739663901"/>
    <n v="21.044846846287399"/>
    <n v="117.040542468851"/>
    <n v="4.2912630268203601E-6"/>
    <n v="148.619054355554"/>
    <n v="192.01012943876199"/>
    <n v="340.62918808557902"/>
    <n v="222214.02093996099"/>
    <n v="20619.3827333601"/>
    <n v="1514.9822362365301"/>
    <n v="38.815593752787699"/>
    <n v="0.35393004925680699"/>
    <n v="11805.795002233301"/>
    <n v="295.37658451124298"/>
    <n v="135.85653213676699"/>
    <n v="227.09844885982099"/>
    <n v="5571"/>
    <n v="44975.3922453704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8717"/>
    <x v="30"/>
    <x v="1"/>
    <n v="1000"/>
    <n v="96.082084297712498"/>
    <n v="17.6871049745912"/>
    <n v="107.555820953625"/>
    <n v="8.5510117733689404E-9"/>
    <n v="153.10607476841099"/>
    <n v="171.66379092664201"/>
    <n v="324.76986570362101"/>
    <n v="221730.288150821"/>
    <n v="20560.909916656601"/>
    <n v="1485.93147607983"/>
    <n v="41.036886926709599"/>
    <n v="0.33499994504066599"/>
    <n v="10708.2677714604"/>
    <n v="282.81633386414097"/>
    <n v="124.089806893575"/>
    <n v="246.96251863759201"/>
    <n v="5547"/>
    <n v="44975.407592592601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9082"/>
    <x v="31"/>
    <x v="1"/>
    <n v="1000"/>
    <n v="90.195522482699204"/>
    <n v="16.609421567512399"/>
    <n v="73.091877093334801"/>
    <n v="6.0977967348745897E-9"/>
    <n v="160.77863449567801"/>
    <n v="182.21464752078501"/>
    <n v="342.993282022578"/>
    <n v="221433.41137414801"/>
    <n v="20550.792311706002"/>
    <n v="1506.9857854557899"/>
    <n v="39.092101152607498"/>
    <n v="0.34169728947071698"/>
    <n v="11626.1908187885"/>
    <n v="293.70404551197902"/>
    <n v="133.13008055653401"/>
    <n v="230.75935237131301"/>
    <n v="5547"/>
    <n v="44975.4229629629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9447"/>
    <x v="32"/>
    <x v="1"/>
    <n v="1000"/>
    <n v="77.170833126260604"/>
    <n v="14.4021836428699"/>
    <n v="55.401386582570197"/>
    <n v="2.3577245462857202E-9"/>
    <n v="156.198318041222"/>
    <n v="237.77199211974599"/>
    <n v="393.97031016330902"/>
    <n v="221052.16915302299"/>
    <n v="20568.544190493802"/>
    <n v="1509.25632862971"/>
    <n v="39.455161977573397"/>
    <n v="0.34540765926757999"/>
    <n v="11334.811104923599"/>
    <n v="289.23118217160902"/>
    <n v="130.48609351146101"/>
    <n v="243.05499182999"/>
    <n v="5547"/>
    <n v="44975.4383564815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39813"/>
    <x v="33"/>
    <x v="1"/>
    <n v="1000"/>
    <n v="105.043977824501"/>
    <n v="19.3233955261469"/>
    <n v="176.74563851433601"/>
    <n v="4.8999280221571703E-9"/>
    <n v="191.222073810333"/>
    <n v="157.19255785027801"/>
    <n v="348.41463166551102"/>
    <n v="220417.18547567"/>
    <n v="20462.018261520301"/>
    <n v="1269.28306856481"/>
    <n v="35.281383044932703"/>
    <n v="0.26464702562988701"/>
    <n v="7480.3247703970601"/>
    <n v="194.81703926567701"/>
    <n v="57.3660457545434"/>
    <n v="212.931067388071"/>
    <n v="5571"/>
    <n v="44975.453703703701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0178"/>
    <x v="34"/>
    <x v="1"/>
    <n v="1000"/>
    <n v="91.073735111610901"/>
    <n v="16.8749656636911"/>
    <n v="89.981875699405805"/>
    <n v="8.5912437370799503E-5"/>
    <n v="172.82061311571101"/>
    <n v="180.067333409193"/>
    <n v="352.888032437341"/>
    <n v="220144.349453592"/>
    <n v="20441.712860866999"/>
    <n v="1450.31163045122"/>
    <n v="37.883243651246303"/>
    <n v="0.34517746718992898"/>
    <n v="10613.8879170333"/>
    <n v="267.15835570853397"/>
    <n v="118.890554080162"/>
    <n v="221.522018711789"/>
    <n v="5547"/>
    <n v="44975.468831018501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0543"/>
    <x v="35"/>
    <x v="1"/>
    <n v="1000"/>
    <n v="91.916254234649003"/>
    <n v="16.957010609239099"/>
    <n v="117.433248216404"/>
    <n v="4.7539052635991099E-10"/>
    <n v="198.21484299380501"/>
    <n v="165.49061162023699"/>
    <n v="363.70545461451701"/>
    <n v="219664.381264683"/>
    <n v="20411.755129627301"/>
    <n v="1276.43628372536"/>
    <n v="36.670398123676399"/>
    <n v="0.312332533317974"/>
    <n v="8807.7107766824101"/>
    <n v="233.80339228521299"/>
    <n v="89.977137285652802"/>
    <n v="210.38272408474899"/>
    <n v="5547"/>
    <n v="44975.4837268518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0908"/>
    <x v="36"/>
    <x v="1"/>
    <n v="1000"/>
    <n v="107.13194996602"/>
    <n v="19.550274462063499"/>
    <n v="96.652667601290702"/>
    <n v="1.5152454303242799E-10"/>
    <n v="161.023575056607"/>
    <n v="171.39349363263699"/>
    <n v="332.41706868939599"/>
    <n v="219461.33886771501"/>
    <n v="20359.228068305201"/>
    <n v="1530.4261960542899"/>
    <n v="39.730852811126901"/>
    <n v="0.36500211833612101"/>
    <n v="11142.514662624601"/>
    <n v="283.15550862081898"/>
    <n v="140.009520832649"/>
    <n v="240.96361255284501"/>
    <n v="5547"/>
    <n v="44975.498645833301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1274"/>
    <x v="37"/>
    <x v="1"/>
    <n v="1000"/>
    <n v="87.066071349176795"/>
    <n v="16.113335290128902"/>
    <n v="81.619656766413996"/>
    <n v="2.3571825266959298E-9"/>
    <n v="145.77484450999501"/>
    <n v="199.41011579201901"/>
    <n v="345.18496030438598"/>
    <n v="219243.509183171"/>
    <n v="20355.377245941199"/>
    <n v="1514.4705757696099"/>
    <n v="39.296846437317903"/>
    <n v="0.38982920158933299"/>
    <n v="11928.0192204052"/>
    <n v="306.50791902447497"/>
    <n v="162.89691320066001"/>
    <n v="218.00285357026601"/>
    <n v="5571"/>
    <n v="44976.0136921296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1639"/>
    <x v="38"/>
    <x v="1"/>
    <n v="1000"/>
    <n v="109.43680155974199"/>
    <n v="20.229722018865999"/>
    <n v="104.887934054616"/>
    <n v="5.3452646299342204E-7"/>
    <n v="174.09727815754599"/>
    <n v="193.68553921331201"/>
    <n v="367.78281790539899"/>
    <n v="218629.219800252"/>
    <n v="20318.800583770801"/>
    <n v="1334.4529426214101"/>
    <n v="37.1125827508924"/>
    <n v="0.300717019177976"/>
    <n v="8339.5618071942208"/>
    <n v="218.90433213602699"/>
    <n v="82.746748308318701"/>
    <n v="213.01420962581301"/>
    <n v="5547"/>
    <n v="44976.028564814798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2004"/>
    <x v="39"/>
    <x v="1"/>
    <n v="1000"/>
    <n v="88.030600166421607"/>
    <n v="16.562522937607302"/>
    <n v="73.086775362474995"/>
    <n v="1.4592636384981099E-10"/>
    <n v="195.290737107241"/>
    <n v="216.81008483254101"/>
    <n v="412.10082193994202"/>
    <n v="218214.41012237599"/>
    <n v="20322.166422564998"/>
    <n v="1355.18201369134"/>
    <n v="37.2675504457196"/>
    <n v="0.28617114883473299"/>
    <n v="8637.6185939135594"/>
    <n v="225.25733908662701"/>
    <n v="77.699167528626703"/>
    <n v="221.381525720312"/>
    <n v="5547"/>
    <n v="44976.043483796297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2369"/>
    <x v="40"/>
    <x v="1"/>
    <n v="1000"/>
    <n v="110.975248952814"/>
    <n v="20.382729936609799"/>
    <n v="102.814449065969"/>
    <n v="7.4843411422981895E-10"/>
    <n v="184.63335799285599"/>
    <n v="206.01750334879901"/>
    <n v="390.650861342403"/>
    <n v="217912.01662042801"/>
    <n v="20273.348260638199"/>
    <n v="1451.16196452192"/>
    <n v="38.968293487859199"/>
    <n v="0.33070460289808601"/>
    <n v="9995.2927669023902"/>
    <n v="261.97387162272997"/>
    <n v="113.47734585316"/>
    <n v="227.062778423564"/>
    <n v="5547"/>
    <n v="44976.058506944399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2735"/>
    <x v="41"/>
    <x v="1"/>
    <n v="1000"/>
    <n v="107.013890724474"/>
    <n v="19.6675425529785"/>
    <n v="121.016318064719"/>
    <n v="1.55265242173543E-8"/>
    <n v="172.69794947652699"/>
    <n v="192.46835177326599"/>
    <n v="365.166301265333"/>
    <n v="217525.79742935899"/>
    <n v="20214.8941624199"/>
    <n v="1367.41063762626"/>
    <n v="40.369669118772499"/>
    <n v="0.32410863170552401"/>
    <n v="8291.5524789697993"/>
    <n v="221.78110976361"/>
    <n v="83.762898926313795"/>
    <n v="233.086596143934"/>
    <n v="5571"/>
    <n v="44976.0734837963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3100"/>
    <x v="42"/>
    <x v="1"/>
    <n v="1000"/>
    <n v="120.83585863219101"/>
    <n v="21.701131953278399"/>
    <n v="145.49971949664899"/>
    <n v="8.5758720203929393E-9"/>
    <n v="178.239868014161"/>
    <n v="133.73883607426399"/>
    <n v="311.97870409701301"/>
    <n v="217280.64160208701"/>
    <n v="20141.681359040002"/>
    <n v="1407.6194331901099"/>
    <n v="36.1856640169892"/>
    <n v="0.34501065242635898"/>
    <n v="9767.1799321888902"/>
    <n v="246.21331973269301"/>
    <n v="112.88384350423399"/>
    <n v="198.87081969154801"/>
    <n v="5547"/>
    <n v="44976.088425925896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3465"/>
    <x v="43"/>
    <x v="1"/>
    <n v="1000"/>
    <n v="100.420664085342"/>
    <n v="18.4316836646212"/>
    <n v="77.584516152929496"/>
    <n v="9.6821415982424097E-8"/>
    <n v="133.372768579282"/>
    <n v="165.46216282952801"/>
    <n v="298.83493150561901"/>
    <n v="216949.31395802399"/>
    <n v="20099.310440854599"/>
    <n v="1515.72324120486"/>
    <n v="40.223265532746197"/>
    <n v="0.369333874575351"/>
    <n v="11010.496601176699"/>
    <n v="289.27065055040998"/>
    <n v="137.728463155367"/>
    <n v="252.15763761282199"/>
    <n v="5547"/>
    <n v="44976.1033333333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3830"/>
    <x v="44"/>
    <x v="1"/>
    <n v="1000"/>
    <n v="87.689009836327401"/>
    <n v="16.173110695523501"/>
    <n v="60.140577397115401"/>
    <n v="9.0232901172974598E-10"/>
    <n v="130.72323247234601"/>
    <n v="203.449123374685"/>
    <n v="334.17235584792701"/>
    <n v="216690.22627492799"/>
    <n v="20109.570526005002"/>
    <n v="1542.57877733801"/>
    <n v="40.175932616869297"/>
    <n v="0.38481088905826999"/>
    <n v="11849.939862147799"/>
    <n v="305.42018182056199"/>
    <n v="151.239886202522"/>
    <n v="230.73308085415701"/>
    <n v="5547"/>
    <n v="44976.1182407407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4196"/>
    <x v="45"/>
    <x v="1"/>
    <n v="1000"/>
    <n v="65.168747813456903"/>
    <n v="12.3765795365195"/>
    <n v="34.669363131553702"/>
    <n v="3.3428575904309402E-5"/>
    <n v="165.97507659503299"/>
    <n v="251.13988819802799"/>
    <n v="417.11499822163699"/>
    <n v="216199.85925330501"/>
    <n v="20145.373608726099"/>
    <n v="1355.6479020004999"/>
    <n v="37.370678653467301"/>
    <n v="0.28782187387389102"/>
    <n v="9447.5686503509005"/>
    <n v="252.026464847357"/>
    <n v="74.776451311902804"/>
    <n v="250.70809284712701"/>
    <n v="5571"/>
    <n v="44976.133194444403"/>
  </r>
  <r>
    <s v="Current"/>
    <x v="0"/>
    <s v="ExpRangeReturnTypeSetMonthlySystemTypeAPatchNum1000PatchTypefalse"/>
    <n v="39"/>
    <s v="ExpRange"/>
    <x v="0"/>
    <x v="4"/>
    <x v="1"/>
    <s v="false"/>
    <s v="ExpRangeReturnTypeSetMonthlySystemTypeAPatchNum1000PatchTypefalse"/>
    <n v="44561"/>
    <x v="46"/>
    <x v="1"/>
    <n v="1000"/>
    <n v="126.612692122685"/>
    <n v="23.246790450460999"/>
    <n v="101.227512971666"/>
    <n v="6.9266888335724101E-8"/>
    <n v="151.565731838652"/>
    <n v="217.34261704417"/>
    <n v="368.90834895207701"/>
    <n v="215910.000706055"/>
    <n v="20073.8652429092"/>
    <n v="1443.6579252556301"/>
    <n v="37.748112400197599"/>
    <n v="0.313355514675069"/>
    <n v="10076.884622294499"/>
    <n v="257.49151692923198"/>
    <n v="103.47665190191501"/>
    <n v="240.017976495661"/>
    <n v="5547"/>
    <n v="44976.1479976851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7759"/>
    <x v="0"/>
    <x v="1"/>
    <n v="1000"/>
    <n v="325.09469884898198"/>
    <n v="60.999746833348297"/>
    <n v="268.396314738169"/>
    <n v="3.54951467962118E-7"/>
    <n v="151.97962088163399"/>
    <n v="168.46557057999999"/>
    <n v="320.44519181658302"/>
    <n v="238484.20855612299"/>
    <n v="22067.570063919"/>
    <n v="1669.2601340302599"/>
    <n v="46.001023550564199"/>
    <n v="0.189359655024396"/>
    <n v="59118.780704623801"/>
    <n v="1503.6020571787001"/>
    <n v="158.11488127861"/>
    <n v="1678.5394172465101"/>
    <n v="21462"/>
    <n v="44975.4472106480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8125"/>
    <x v="1"/>
    <x v="1"/>
    <n v="1000"/>
    <n v="96.204372527187502"/>
    <n v="17.658677597684999"/>
    <n v="122.973297689687"/>
    <n v="1.8508272744607301E-5"/>
    <n v="164.29253723274101"/>
    <n v="128.98195051232199"/>
    <n v="293.27450625333"/>
    <n v="237773.03206966299"/>
    <n v="21976.669586337801"/>
    <n v="1697.02621505192"/>
    <n v="44.3145147419566"/>
    <n v="0.219033934163055"/>
    <n v="15497.305228445601"/>
    <n v="383.60035478925101"/>
    <n v="57.477891508328298"/>
    <n v="406.81490452006199"/>
    <n v="5571"/>
    <n v="44975.462511574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8490"/>
    <x v="2"/>
    <x v="1"/>
    <n v="1000"/>
    <n v="100.528641886348"/>
    <n v="18.5843791365619"/>
    <n v="107.310524465456"/>
    <n v="4.11383927977013E-3"/>
    <n v="182.97640615772201"/>
    <n v="144.189189308952"/>
    <n v="327.16970930595699"/>
    <n v="236949.205651978"/>
    <n v="21935.015009343901"/>
    <n v="1565.4243318817601"/>
    <n v="43.530481488075502"/>
    <n v="0.21897068566005801"/>
    <n v="13676.163203616199"/>
    <n v="347.22800743764998"/>
    <n v="52.182562910442599"/>
    <n v="368.27518969634298"/>
    <n v="5547"/>
    <n v="44975.4777662037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8855"/>
    <x v="3"/>
    <x v="1"/>
    <n v="1000"/>
    <n v="115.28329321635501"/>
    <n v="21.618779839045299"/>
    <n v="97.814000942891397"/>
    <n v="2.0871727450001299E-5"/>
    <n v="192.62509033922399"/>
    <n v="195.95961710295501"/>
    <n v="388.58472831389997"/>
    <n v="235938.28058384999"/>
    <n v="21902.134558516598"/>
    <n v="1541.9078857707"/>
    <n v="43.743562730733501"/>
    <n v="0.207326599789383"/>
    <n v="12462.5435095104"/>
    <n v="317.71809144106498"/>
    <n v="39.187702670051102"/>
    <n v="363.26360531091098"/>
    <n v="5547"/>
    <n v="44975.4931018518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9220"/>
    <x v="4"/>
    <x v="1"/>
    <n v="1000"/>
    <n v="147.83360142308399"/>
    <n v="26.615758842299599"/>
    <n v="134.30215724849"/>
    <n v="1.38591019586984E-5"/>
    <n v="172.10581718294799"/>
    <n v="147.53096821221999"/>
    <n v="319.63679925431097"/>
    <n v="235199.707613037"/>
    <n v="21767.7101205174"/>
    <n v="1634.4679347321401"/>
    <n v="43.209871537666999"/>
    <n v="0.201329156100612"/>
    <n v="14607.543386117901"/>
    <n v="363.24346885743"/>
    <n v="53.222026540133299"/>
    <n v="392.30856122177499"/>
    <n v="5547"/>
    <n v="44975.0083912037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9586"/>
    <x v="5"/>
    <x v="1"/>
    <n v="1000"/>
    <n v="109.334882755077"/>
    <n v="20.158852374399402"/>
    <n v="78.120804162678894"/>
    <n v="1.58139967662201E-4"/>
    <n v="151.57190287323999"/>
    <n v="172.60660290407199"/>
    <n v="324.17866391727603"/>
    <n v="234654.17205283299"/>
    <n v="21723.0657096012"/>
    <n v="1675.46004081553"/>
    <n v="42.003072662364303"/>
    <n v="0.21802125561188501"/>
    <n v="15909.685676089101"/>
    <n v="380.96488097397702"/>
    <n v="61.249805530288697"/>
    <n v="389.74190980925903"/>
    <n v="5571"/>
    <n v="44975.0237268518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29951"/>
    <x v="6"/>
    <x v="1"/>
    <n v="1000"/>
    <n v="102.42452958761599"/>
    <n v="18.996139347297799"/>
    <n v="110.02241094918899"/>
    <n v="3.1828055948831797E-5"/>
    <n v="152.299407875333"/>
    <n v="170.807910947408"/>
    <n v="323.10735065078399"/>
    <n v="233858.48844209401"/>
    <n v="21650.955140959901"/>
    <n v="1640.5420925917499"/>
    <n v="44.720600206941697"/>
    <n v="0.21187957812559"/>
    <n v="14642.2779425591"/>
    <n v="370.57066703144699"/>
    <n v="50.783407715880998"/>
    <n v="401.25814451944598"/>
    <n v="5547"/>
    <n v="44975.0390277777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0316"/>
    <x v="7"/>
    <x v="1"/>
    <n v="1000"/>
    <n v="81.700761122178804"/>
    <n v="15.4443103909607"/>
    <n v="33.4657607316772"/>
    <n v="4.9148759961901698E-6"/>
    <n v="162.93756933938599"/>
    <n v="230.83487833271499"/>
    <n v="393.77245258696701"/>
    <n v="233272.22796143699"/>
    <n v="21667.378991529898"/>
    <n v="1674.70563919489"/>
    <n v="42.616227320941697"/>
    <n v="0.21237194388431099"/>
    <n v="15692.9460005049"/>
    <n v="379.84907091233902"/>
    <n v="53.7204070862159"/>
    <n v="399.64921276765898"/>
    <n v="5547"/>
    <n v="44975.0543865740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0681"/>
    <x v="8"/>
    <x v="1"/>
    <n v="1000"/>
    <n v="122.71897782279601"/>
    <n v="22.7560381709357"/>
    <n v="65.651226089970194"/>
    <n v="3.8156995718080802E-7"/>
    <n v="177.757704752179"/>
    <n v="235.517226916185"/>
    <n v="413.27493204995"/>
    <n v="232676.469423003"/>
    <n v="21634.088954753901"/>
    <n v="1591.0828091107801"/>
    <n v="43.8076687532444"/>
    <n v="0.21085924267713699"/>
    <n v="13763.857249948"/>
    <n v="354.65075407588398"/>
    <n v="47.086750919405802"/>
    <n v="382.389174891045"/>
    <n v="5547"/>
    <n v="44975.0697222222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1047"/>
    <x v="9"/>
    <x v="1"/>
    <n v="1000"/>
    <n v="90.509087836056807"/>
    <n v="17.105608803777098"/>
    <n v="41.563014876460997"/>
    <n v="6.8373669314706698E-3"/>
    <n v="155.167047368602"/>
    <n v="307.51949024500999"/>
    <n v="462.69337498049703"/>
    <n v="232042.32355448601"/>
    <n v="21628.3515798999"/>
    <n v="1701.9673485886699"/>
    <n v="44.397056999448303"/>
    <n v="0.23395232404460101"/>
    <n v="16148.5621750424"/>
    <n v="399.77714602159699"/>
    <n v="71.529590950180506"/>
    <n v="412.948122496422"/>
    <n v="5571"/>
    <n v="44975.0850810185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1412"/>
    <x v="10"/>
    <x v="1"/>
    <n v="1000"/>
    <n v="123.078204006628"/>
    <n v="22.565558899244099"/>
    <n v="135.56280877808399"/>
    <n v="2.8747895604966497E-4"/>
    <n v="144.645501715173"/>
    <n v="241.15568202598701"/>
    <n v="385.80147122010902"/>
    <n v="231448.456184735"/>
    <n v="21497.388770579801"/>
    <n v="1710.0372236200999"/>
    <n v="43.361946371792101"/>
    <n v="0.250895811026005"/>
    <n v="16480.949580733301"/>
    <n v="402.97187011263202"/>
    <n v="75.962858829163494"/>
    <n v="408.83360351187901"/>
    <n v="5547"/>
    <n v="44975.1004050925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1777"/>
    <x v="11"/>
    <x v="1"/>
    <n v="1000"/>
    <n v="98.044176779255906"/>
    <n v="18.0800368994222"/>
    <n v="122.933001581355"/>
    <n v="1.41179229452437E-8"/>
    <n v="167.29097999748399"/>
    <n v="213.609240850144"/>
    <n v="380.90022086176498"/>
    <n v="230859.19851382499"/>
    <n v="21436.251255841798"/>
    <n v="1673.69632349428"/>
    <n v="43.594736773136297"/>
    <n v="0.249128990469519"/>
    <n v="15953.252276593401"/>
    <n v="396.32238885687099"/>
    <n v="74.653167370766397"/>
    <n v="370.86544114694999"/>
    <n v="5547"/>
    <n v="44975.1156597222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2142"/>
    <x v="12"/>
    <x v="1"/>
    <n v="1000"/>
    <n v="102.56438214839901"/>
    <n v="19.203431509883298"/>
    <n v="77.992778788124895"/>
    <n v="1.21834576230537E-6"/>
    <n v="156.99708611452601"/>
    <n v="209.76649519749799"/>
    <n v="366.76358253038597"/>
    <n v="230303.61631394501"/>
    <n v="21373.8435314608"/>
    <n v="1656.00243010449"/>
    <n v="43.765185655926999"/>
    <n v="0.208176658492218"/>
    <n v="14633.4526633558"/>
    <n v="370.12384351164701"/>
    <n v="45.7164978308464"/>
    <n v="426.07252357852798"/>
    <n v="5547"/>
    <n v="44975.1309490740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2508"/>
    <x v="13"/>
    <x v="1"/>
    <n v="1000"/>
    <n v="117.536192723848"/>
    <n v="21.7113521351529"/>
    <n v="124.69311132654801"/>
    <n v="3.9204667130748699E-6"/>
    <n v="153.04855006448901"/>
    <n v="174.23586666161401"/>
    <n v="327.284420646591"/>
    <n v="229735.695734537"/>
    <n v="21284.200146273"/>
    <n v="1612.2781536008099"/>
    <n v="42.862585458519803"/>
    <n v="0.21576629462382199"/>
    <n v="14449.765228107901"/>
    <n v="365.69396382524297"/>
    <n v="53.4481358178218"/>
    <n v="387.87024002002499"/>
    <n v="5571"/>
    <n v="44975.1462384258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2873"/>
    <x v="14"/>
    <x v="1"/>
    <n v="1000"/>
    <n v="102.324255803811"/>
    <n v="18.8512869558927"/>
    <n v="91.188731134256997"/>
    <n v="9.6244663694678894E-7"/>
    <n v="142.86287416730701"/>
    <n v="182.913334510672"/>
    <n v="325.776209640422"/>
    <n v="229183.44733887899"/>
    <n v="21232.209044612799"/>
    <n v="1672.07433711404"/>
    <n v="43.440026842883697"/>
    <n v="0.22333385445658299"/>
    <n v="15355.821039189501"/>
    <n v="375.91757828198001"/>
    <n v="64.148175487719499"/>
    <n v="393.50348617468501"/>
    <n v="5547"/>
    <n v="44975.1614814814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3238"/>
    <x v="15"/>
    <x v="1"/>
    <n v="1000"/>
    <n v="112.39655081924499"/>
    <n v="20.882216722879299"/>
    <n v="108.20066737334901"/>
    <n v="1.6409150300928701E-6"/>
    <n v="153.07137654361401"/>
    <n v="171.76251345257199"/>
    <n v="324.833891637097"/>
    <n v="228596.570820116"/>
    <n v="21176.113498212901"/>
    <n v="1600.0573101356399"/>
    <n v="43.812223554365197"/>
    <n v="0.20051009025903799"/>
    <n v="13808.047366888401"/>
    <n v="349.00934289983297"/>
    <n v="47.7269026343997"/>
    <n v="383.03210806780601"/>
    <n v="5547"/>
    <n v="44975.1768287036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3603"/>
    <x v="16"/>
    <x v="1"/>
    <n v="1000"/>
    <n v="81.017951191791099"/>
    <n v="15.124040609581501"/>
    <n v="87.456071387791098"/>
    <n v="1.1629642916035401E-6"/>
    <n v="167.94747289460199"/>
    <n v="185.084667670909"/>
    <n v="353.03214172847902"/>
    <n v="228224.270346203"/>
    <n v="21170.692025142798"/>
    <n v="1638.25587125377"/>
    <n v="42.325165497534101"/>
    <n v="0.24322044176916"/>
    <n v="14662.8710760673"/>
    <n v="363.05333460956899"/>
    <n v="65.940509838639699"/>
    <n v="366.54909123096701"/>
    <n v="5547"/>
    <n v="44975.192337963003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3969"/>
    <x v="17"/>
    <x v="1"/>
    <n v="1000"/>
    <n v="91.263164930995799"/>
    <n v="16.9774880807297"/>
    <n v="119.055264345059"/>
    <n v="6.5546063939991601E-4"/>
    <n v="172.633172228467"/>
    <n v="149.35986958472"/>
    <n v="321.99369727385402"/>
    <n v="227901.366613869"/>
    <n v="21113.347658320599"/>
    <n v="1588.0620099420601"/>
    <n v="43.441247993318001"/>
    <n v="0.22061203205994601"/>
    <n v="13845.4559841838"/>
    <n v="356.47638350835803"/>
    <n v="49.559366381636302"/>
    <n v="386.62993981836098"/>
    <n v="5571"/>
    <n v="44975.2077199073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4334"/>
    <x v="18"/>
    <x v="1"/>
    <n v="1000"/>
    <n v="59.009782666872503"/>
    <n v="11.389596848530701"/>
    <n v="41.461000519971101"/>
    <n v="3.4149586150467801E-7"/>
    <n v="178.07737121762199"/>
    <n v="230.55763020727201"/>
    <n v="408.63500176641202"/>
    <n v="227514.912226794"/>
    <n v="21164.882410841899"/>
    <n v="1633.7658386257001"/>
    <n v="43.362857049687399"/>
    <n v="0.22526904673846901"/>
    <n v="14431.4591403591"/>
    <n v="364.12295071120599"/>
    <n v="58.833908679746798"/>
    <n v="378.82535959073101"/>
    <n v="5547"/>
    <n v="44975.223055555602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4699"/>
    <x v="19"/>
    <x v="1"/>
    <n v="1000"/>
    <n v="133.80100618724299"/>
    <n v="24.7061593167358"/>
    <n v="162.17787928954201"/>
    <n v="4.37638349876302E-7"/>
    <n v="186.01845649127"/>
    <n v="172.70476824139499"/>
    <n v="358.72322517031802"/>
    <n v="226896.161213546"/>
    <n v="21058.065862683001"/>
    <n v="1483.75789269139"/>
    <n v="42.505388573693502"/>
    <n v="0.20863210475472099"/>
    <n v="11995.1141646304"/>
    <n v="317.89418299431497"/>
    <n v="46.334292161895199"/>
    <n v="342.51811583302703"/>
    <n v="5547"/>
    <n v="44975.2382986110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5064"/>
    <x v="20"/>
    <x v="1"/>
    <n v="1000"/>
    <n v="105.068417073181"/>
    <n v="19.3272026977025"/>
    <n v="148.579150206035"/>
    <n v="4.7851003417591999E-4"/>
    <n v="165.14545144517501"/>
    <n v="133.12001847066799"/>
    <n v="298.26594842587599"/>
    <n v="226463.97609707099"/>
    <n v="20960.140719608298"/>
    <n v="1597.9827066759599"/>
    <n v="43.112678329674999"/>
    <n v="0.194311223529922"/>
    <n v="13656.678203113999"/>
    <n v="344.122106087205"/>
    <n v="41.377357823153297"/>
    <n v="395.192061649246"/>
    <n v="5547"/>
    <n v="44975.2535995369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5430"/>
    <x v="21"/>
    <x v="1"/>
    <n v="1000"/>
    <n v="104.47926386141"/>
    <n v="19.194794816566599"/>
    <n v="113.159877061578"/>
    <n v="1.00587769104581E-5"/>
    <n v="149.60348813176901"/>
    <n v="129.98593206413699"/>
    <n v="279.58943025469199"/>
    <n v="226083.668268254"/>
    <n v="20906.313939029998"/>
    <n v="1640.7695050063501"/>
    <n v="41.8263277053696"/>
    <n v="0.21555601941553601"/>
    <n v="14825.8080377231"/>
    <n v="358.05038618061599"/>
    <n v="63.629548420772203"/>
    <n v="373.40494899703702"/>
    <n v="5571"/>
    <n v="44975.2689004630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5795"/>
    <x v="22"/>
    <x v="1"/>
    <n v="1000"/>
    <n v="90.168930709345304"/>
    <n v="16.9409079435564"/>
    <n v="29.954893219853801"/>
    <n v="2.8362139718349001E-6"/>
    <n v="160.93068402012699"/>
    <n v="189.82457571324599"/>
    <n v="350.75526256957102"/>
    <n v="225710.636985769"/>
    <n v="20944.686656854901"/>
    <n v="1644.9602522937"/>
    <n v="41.984486397511802"/>
    <n v="0.22178911902106399"/>
    <n v="14647.8776148705"/>
    <n v="357.68563084218101"/>
    <n v="58.046036723289802"/>
    <n v="379.49908424407602"/>
    <n v="5547"/>
    <n v="44975.284155092602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6160"/>
    <x v="23"/>
    <x v="1"/>
    <n v="1000"/>
    <n v="102.979132128649"/>
    <n v="19.285648539319201"/>
    <n v="110.472853664916"/>
    <n v="3.9586509546431297E-6"/>
    <n v="157.45839630439099"/>
    <n v="204.74950095955199"/>
    <n v="362.20790122260502"/>
    <n v="225133.54126539099"/>
    <n v="20903.2463816376"/>
    <n v="1596.18534378402"/>
    <n v="43.861255355690702"/>
    <n v="0.21589667519162001"/>
    <n v="13510.423643960299"/>
    <n v="343.20959030781199"/>
    <n v="52.0410052011649"/>
    <n v="376.78577914343799"/>
    <n v="5547"/>
    <n v="44975.2994444443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6525"/>
    <x v="24"/>
    <x v="1"/>
    <n v="1000"/>
    <n v="80.317109189486999"/>
    <n v="15.2068982123753"/>
    <n v="55.1082571004196"/>
    <n v="2.6751880175433801E-5"/>
    <n v="170.81174159726399"/>
    <n v="256.71672183921498"/>
    <n v="427.52849018832501"/>
    <n v="224571.84832580501"/>
    <n v="20913.801073828101"/>
    <n v="1579.9215650475501"/>
    <n v="44.125766600987902"/>
    <n v="0.20948746577862201"/>
    <n v="13584.243749659499"/>
    <n v="353.32900634593898"/>
    <n v="39.0381073192234"/>
    <n v="401.07782646454302"/>
    <n v="5547"/>
    <n v="44975.3146990741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6891"/>
    <x v="25"/>
    <x v="1"/>
    <n v="1000"/>
    <n v="115.13282592018101"/>
    <n v="21.591341285978"/>
    <n v="92.375057745146094"/>
    <n v="3.2236738843242702E-8"/>
    <n v="181.65588683163301"/>
    <n v="258.95523133591598"/>
    <n v="440.611118199766"/>
    <n v="224159.29634303"/>
    <n v="20889.835989937401"/>
    <n v="1538.7615577766001"/>
    <n v="42.504433895378497"/>
    <n v="0.20834207667170401"/>
    <n v="13005.433667024199"/>
    <n v="332.336888686664"/>
    <n v="49.033021006109202"/>
    <n v="356.63837180557101"/>
    <n v="5571"/>
    <n v="44975.3300231480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7256"/>
    <x v="26"/>
    <x v="1"/>
    <n v="1000"/>
    <n v="150.08061867832299"/>
    <n v="27.453443211583199"/>
    <n v="81.486386259810104"/>
    <n v="2.77634485312619E-4"/>
    <n v="156.07699788263901"/>
    <n v="237.017690057518"/>
    <n v="393.09496557464001"/>
    <n v="223790.64532505401"/>
    <n v="20810.191664272599"/>
    <n v="1638.1947004139899"/>
    <n v="42.487345246375597"/>
    <n v="0.210590521417924"/>
    <n v="14690.684009340899"/>
    <n v="359.80878193932602"/>
    <n v="52.007381713787197"/>
    <n v="392.37657975683697"/>
    <n v="5547"/>
    <n v="44975.345312500001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7621"/>
    <x v="27"/>
    <x v="1"/>
    <n v="1000"/>
    <n v="91.460422921588005"/>
    <n v="17.240337780849501"/>
    <n v="62.7382826600969"/>
    <n v="2.4162096573819699E-4"/>
    <n v="142.804620211909"/>
    <n v="277.70849390893898"/>
    <n v="420.51335574183702"/>
    <n v="223463.98157125799"/>
    <n v="20808.550417066301"/>
    <n v="1675.1820722273401"/>
    <n v="43.076615633803598"/>
    <n v="0.24348814789540499"/>
    <n v="15132.8628866666"/>
    <n v="372.06685681713202"/>
    <n v="75.224888451610695"/>
    <n v="381.77192830521"/>
    <n v="5547"/>
    <n v="44975.360567129603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7986"/>
    <x v="28"/>
    <x v="1"/>
    <n v="1000"/>
    <n v="118.805316170648"/>
    <n v="21.862637410417101"/>
    <n v="73.792375321524801"/>
    <n v="1.4256011851034999E-4"/>
    <n v="150.154293013407"/>
    <n v="261.94986891637598"/>
    <n v="412.10430448990797"/>
    <n v="223135.100566651"/>
    <n v="20771.8971768173"/>
    <n v="1669.7280872895401"/>
    <n v="42.847328682687603"/>
    <n v="0.24295881879065401"/>
    <n v="15296.403478849599"/>
    <n v="376.46235984976602"/>
    <n v="71.583052891060603"/>
    <n v="383.325063361189"/>
    <n v="5547"/>
    <n v="44975.3758217592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8352"/>
    <x v="29"/>
    <x v="1"/>
    <n v="1000"/>
    <n v="120.92378898649901"/>
    <n v="22.213377453094498"/>
    <n v="121.993467837002"/>
    <n v="5.4446593523997203E-5"/>
    <n v="152.43288988648499"/>
    <n v="201.62719958994199"/>
    <n v="354.06014392301"/>
    <n v="222902.755416984"/>
    <n v="20692.1710106344"/>
    <n v="1643.4353112415099"/>
    <n v="41.368929119011099"/>
    <n v="0.231795820686056"/>
    <n v="15026.1538331592"/>
    <n v="362.82753130860402"/>
    <n v="64.4091847237096"/>
    <n v="368.18301611238297"/>
    <n v="5571"/>
    <n v="44975.3911689815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8717"/>
    <x v="30"/>
    <x v="1"/>
    <n v="1000"/>
    <n v="108.917686895145"/>
    <n v="20.267528648923001"/>
    <n v="115.744953326001"/>
    <n v="2.88423121725655E-4"/>
    <n v="156.58860600512401"/>
    <n v="181.605802112888"/>
    <n v="338.19469654112601"/>
    <n v="222412.07289752099"/>
    <n v="20633.684051577398"/>
    <n v="1595.9687054870001"/>
    <n v="45.005382782021101"/>
    <n v="0.24841475967248"/>
    <n v="13640.457689647201"/>
    <n v="354.66424994423897"/>
    <n v="65.566840095682707"/>
    <n v="376.350689953467"/>
    <n v="5547"/>
    <n v="44975.4064467592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9082"/>
    <x v="31"/>
    <x v="1"/>
    <n v="1000"/>
    <n v="98.726900503928306"/>
    <n v="18.320252519998999"/>
    <n v="78.343058980346797"/>
    <n v="1.60274048637209E-6"/>
    <n v="164.648836418538"/>
    <n v="191.29294457377"/>
    <n v="355.94178259504702"/>
    <n v="222132.788058379"/>
    <n v="20624.078624286802"/>
    <n v="1633.1655010843399"/>
    <n v="42.8750101490972"/>
    <n v="0.23149232837861"/>
    <n v="14682.0739091471"/>
    <n v="364.20087180114899"/>
    <n v="68.896169202680198"/>
    <n v="367.37829425828301"/>
    <n v="5547"/>
    <n v="44975.4217592592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9447"/>
    <x v="32"/>
    <x v="1"/>
    <n v="1000"/>
    <n v="80.266549326719598"/>
    <n v="15.194922440848201"/>
    <n v="58.043779570334301"/>
    <n v="4.5576887142587897E-8"/>
    <n v="159.87951277194199"/>
    <n v="249.46058111737599"/>
    <n v="409.34009393489902"/>
    <n v="221760.58169220501"/>
    <n v="20645.107153267101"/>
    <n v="1629.81500053539"/>
    <n v="43.490907338168199"/>
    <n v="0.235993362901146"/>
    <n v="14521.796638092699"/>
    <n v="369.81353504622803"/>
    <n v="69.235090289978601"/>
    <n v="385.16199925014803"/>
    <n v="5547"/>
    <n v="44975.4371064814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39813"/>
    <x v="33"/>
    <x v="1"/>
    <n v="1000"/>
    <n v="132.81002835879099"/>
    <n v="24.524139988918801"/>
    <n v="208.73971889694201"/>
    <n v="7.4638737562843705E-7"/>
    <n v="195.53690951968699"/>
    <n v="173.88219892381201"/>
    <n v="369.41910918986702"/>
    <n v="221131.54997768899"/>
    <n v="20545.219699460598"/>
    <n v="1384.31354919863"/>
    <n v="38.280566669671302"/>
    <n v="0.20407386509953901"/>
    <n v="9677.7283364554405"/>
    <n v="245.084383581461"/>
    <n v="26.879461645667899"/>
    <n v="296.91579534513602"/>
    <n v="5571"/>
    <n v="44975.4524305555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0178"/>
    <x v="34"/>
    <x v="1"/>
    <n v="1000"/>
    <n v="97.129198410605298"/>
    <n v="18.1720286865284"/>
    <n v="101.146338021894"/>
    <n v="7.2008440064139404E-5"/>
    <n v="177.006192606441"/>
    <n v="190.05174928008401"/>
    <n v="367.05801389496997"/>
    <n v="220886.481720296"/>
    <n v="20520.254496315501"/>
    <n v="1574.5031217000201"/>
    <n v="42.159845128763003"/>
    <n v="0.22988410944139601"/>
    <n v="13747.0844096978"/>
    <n v="344.46710731651899"/>
    <n v="55.981408889144198"/>
    <n v="361.008446664367"/>
    <n v="5547"/>
    <n v="44975.467488425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0543"/>
    <x v="35"/>
    <x v="1"/>
    <n v="1000"/>
    <n v="109.251549751133"/>
    <n v="20.3105081092963"/>
    <n v="130.653369763066"/>
    <n v="7.1014044164809597E-7"/>
    <n v="204.843736881354"/>
    <n v="203.04492746873601"/>
    <n v="407.88866506023197"/>
    <n v="220409.18422092599"/>
    <n v="20521.9318087836"/>
    <n v="1362.89386182258"/>
    <n v="40.617794526567799"/>
    <n v="0.246967185739698"/>
    <n v="10859.036353985801"/>
    <n v="289.121149751117"/>
    <n v="55.147206200387402"/>
    <n v="300.74424802536902"/>
    <n v="5547"/>
    <n v="44975.4823726851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0908"/>
    <x v="36"/>
    <x v="1"/>
    <n v="1000"/>
    <n v="117.081801323153"/>
    <n v="21.451997044875402"/>
    <n v="104.68384124968399"/>
    <n v="5.1609890130782004E-3"/>
    <n v="165.00954874792299"/>
    <n v="179.52886647841001"/>
    <n v="344.54357621533501"/>
    <n v="220244.70014496401"/>
    <n v="20439.699590428001"/>
    <n v="1672.14151670818"/>
    <n v="43.265818614184198"/>
    <n v="0.21731941104109301"/>
    <n v="14340.022150046099"/>
    <n v="357.42266043295399"/>
    <n v="55.992091825691901"/>
    <n v="405.05840868493902"/>
    <n v="5547"/>
    <n v="44975.4972337962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1274"/>
    <x v="37"/>
    <x v="1"/>
    <n v="1000"/>
    <n v="90.378493465357295"/>
    <n v="16.917110511865801"/>
    <n v="84.576623327708404"/>
    <n v="9.9444916238585896E-9"/>
    <n v="148.97411618314399"/>
    <n v="210.50854395535401"/>
    <n v="359.48266014846803"/>
    <n v="220044.016329001"/>
    <n v="20440.0632052769"/>
    <n v="1636.5041017441099"/>
    <n v="41.148119520898099"/>
    <n v="0.25997024477456598"/>
    <n v="15049.2903370981"/>
    <n v="368.056048424908"/>
    <n v="85.423009206493305"/>
    <n v="358.87057212022103"/>
    <n v="5571"/>
    <n v="44976.012268518498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1639"/>
    <x v="38"/>
    <x v="1"/>
    <n v="1000"/>
    <n v="136.01545811589301"/>
    <n v="25.254059344578099"/>
    <n v="118.99338506819601"/>
    <n v="4.0749447171303998E-7"/>
    <n v="177.85731076191601"/>
    <n v="211.43186802918501"/>
    <n v="389.28917919857298"/>
    <n v="219413.874947078"/>
    <n v="20409.2720534162"/>
    <n v="1444.9175419375799"/>
    <n v="39.997421431073803"/>
    <n v="0.22499635725377501"/>
    <n v="10816.8722343554"/>
    <n v="279.75611699928101"/>
    <n v="40.6829405900206"/>
    <n v="314.76548842705301"/>
    <n v="5547"/>
    <n v="44976.02709490739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2004"/>
    <x v="39"/>
    <x v="1"/>
    <n v="1000"/>
    <n v="111.418774062932"/>
    <n v="21.0943503227249"/>
    <n v="89.2709458502041"/>
    <n v="3.30890767345999E-4"/>
    <n v="199.68818296408401"/>
    <n v="237.28724707909299"/>
    <n v="436.97576093394599"/>
    <n v="219009.35179234101"/>
    <n v="20416.155938792599"/>
    <n v="1465.5454828085201"/>
    <n v="40.4949429507177"/>
    <n v="0.21520876386690599"/>
    <n v="11351.4947000068"/>
    <n v="292.02422896930602"/>
    <n v="39.404336748027497"/>
    <n v="326.83591739201501"/>
    <n v="5547"/>
    <n v="44976.041956018496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2369"/>
    <x v="40"/>
    <x v="1"/>
    <n v="1000"/>
    <n v="130.69778311885199"/>
    <n v="24.229028306993399"/>
    <n v="121.34593740739599"/>
    <n v="1.16437070985294E-7"/>
    <n v="190.58830208615601"/>
    <n v="222.74753234171399"/>
    <n v="413.33583454429498"/>
    <n v="218704.65883372299"/>
    <n v="20364.4912605524"/>
    <n v="1553.95324305246"/>
    <n v="43.6753100210695"/>
    <n v="0.24752458324517301"/>
    <n v="12695.8629292352"/>
    <n v="332.53852831890299"/>
    <n v="66.3936304036054"/>
    <n v="341.33438802340601"/>
    <n v="5547"/>
    <n v="44976.0569328704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2735"/>
    <x v="41"/>
    <x v="1"/>
    <n v="1000"/>
    <n v="130.94417793763299"/>
    <n v="24.235901088752001"/>
    <n v="141.06751231003901"/>
    <n v="7.1414603586271497E-6"/>
    <n v="177.10924203822501"/>
    <n v="209.70177737761099"/>
    <n v="386.81102655729899"/>
    <n v="218317.94246180201"/>
    <n v="20305.1588578144"/>
    <n v="1471.29181071006"/>
    <n v="43.740420712693698"/>
    <n v="0.26470710972831402"/>
    <n v="10766.723914145399"/>
    <n v="286.12930441562298"/>
    <n v="43.451685403466101"/>
    <n v="340.34369525433402"/>
    <n v="5571"/>
    <n v="44976.0718518518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3100"/>
    <x v="42"/>
    <x v="1"/>
    <n v="1000"/>
    <n v="133.58790057693599"/>
    <n v="24.052613422328299"/>
    <n v="160.70359083941401"/>
    <n v="9.3397192609583401E-9"/>
    <n v="194.98058905347401"/>
    <n v="140.705654428635"/>
    <n v="335.686243491445"/>
    <n v="218093.07740720801"/>
    <n v="20235.781418336199"/>
    <n v="1517.4110618765401"/>
    <n v="39.540832855943201"/>
    <n v="0.224927913907076"/>
    <n v="12684.332759663699"/>
    <n v="315.49725134278901"/>
    <n v="58.199426142489003"/>
    <n v="317.95546167678901"/>
    <n v="5547"/>
    <n v="44976.0867592592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3465"/>
    <x v="43"/>
    <x v="1"/>
    <n v="1000"/>
    <n v="106.30186470120501"/>
    <n v="19.659381298719602"/>
    <n v="80.677512846697297"/>
    <n v="2.9459392019994699E-6"/>
    <n v="136.486500898532"/>
    <n v="172.70371004763001"/>
    <n v="309.19021389209598"/>
    <n v="217764.863151684"/>
    <n v="20181.476662863199"/>
    <n v="1633.4406726467801"/>
    <n v="43.483878450971702"/>
    <n v="0.238409490644166"/>
    <n v="13826.6620003026"/>
    <n v="358.425314449067"/>
    <n v="60.299165668719603"/>
    <n v="406.60535617468798"/>
    <n v="5547"/>
    <n v="44976.1016550926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3830"/>
    <x v="44"/>
    <x v="1"/>
    <n v="1000"/>
    <n v="91.803007605860003"/>
    <n v="17.107895211241999"/>
    <n v="62.033702431203103"/>
    <n v="2.1990717288389E-7"/>
    <n v="133.57125871215999"/>
    <n v="215.047807221396"/>
    <n v="348.61906615345299"/>
    <n v="217528.38996052201"/>
    <n v="20197.429740331099"/>
    <n v="1663.1166741234299"/>
    <n v="42.8037583984894"/>
    <n v="0.25079196373430801"/>
    <n v="14785.7715648699"/>
    <n v="370.59080174821599"/>
    <n v="77.236474235512901"/>
    <n v="370.62912674310297"/>
    <n v="5547"/>
    <n v="44976.1165162037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4196"/>
    <x v="45"/>
    <x v="1"/>
    <n v="1000"/>
    <n v="84.500965645559305"/>
    <n v="16.176427865072199"/>
    <n v="37.3438340296616"/>
    <n v="2.0556479535207202E-5"/>
    <n v="169.308518607769"/>
    <n v="271.08386358617997"/>
    <n v="440.392402750428"/>
    <n v="217065.21859813499"/>
    <n v="20243.643692506099"/>
    <n v="1497.2294280004601"/>
    <n v="41.823391649607103"/>
    <n v="0.21196762727885701"/>
    <n v="12409.619428930901"/>
    <n v="328.43919134515198"/>
    <n v="32.426357373165303"/>
    <n v="368.72872082232101"/>
    <n v="5571"/>
    <n v="44976.131423611099"/>
  </r>
  <r>
    <s v="Current"/>
    <x v="0"/>
    <s v="ExpRangeReturnTypeSetMonthlySystemTypeBPatchNum1000PatchTypefalse"/>
    <n v="40"/>
    <s v="ExpRange"/>
    <x v="0"/>
    <x v="2"/>
    <x v="1"/>
    <s v="false"/>
    <s v="ExpRangeReturnTypeSetMonthlySystemTypeBPatchNum1000PatchTypefalse"/>
    <n v="44561"/>
    <x v="46"/>
    <x v="1"/>
    <n v="1000"/>
    <n v="138.47575360425299"/>
    <n v="25.657852984614198"/>
    <n v="112.267568241991"/>
    <n v="8.4149593869200297E-4"/>
    <n v="154.57941068082101"/>
    <n v="229.453772146674"/>
    <n v="384.03402432344598"/>
    <n v="216759.525941411"/>
    <n v="20163.585327483401"/>
    <n v="1567.5407733785"/>
    <n v="43.361714560825398"/>
    <n v="0.21673291150583401"/>
    <n v="13076.442773289"/>
    <n v="337.60545120083202"/>
    <n v="49.931919157257802"/>
    <n v="375.55625936949099"/>
    <n v="5547"/>
    <n v="44976.1462962962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7759"/>
    <x v="0"/>
    <x v="1"/>
    <n v="1000"/>
    <n v="8.5071297658586698"/>
    <n v="3.6773354956261999"/>
    <n v="315.35279300558398"/>
    <n v="3.9584298413038101E-4"/>
    <n v="21.951185868231001"/>
    <n v="8.4960379137398299"/>
    <n v="30.447619624953099"/>
    <n v="97635.140101727593"/>
    <n v="8229.5412090198006"/>
    <n v="1347.67902407406"/>
    <n v="40.8877170280497"/>
    <n v="0.65149053901301501"/>
    <n v="30683.134173675"/>
    <n v="950.062400552035"/>
    <n v="981.53206386623299"/>
    <n v="235.841987104711"/>
    <n v="14376.6607287597"/>
    <n v="44975.4501041667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8125"/>
    <x v="1"/>
    <x v="1"/>
    <n v="1000"/>
    <n v="1.9413100637051699"/>
    <n v="0.88521909884236105"/>
    <n v="84.912301903463302"/>
    <n v="1.01074826829385E-4"/>
    <n v="17.254881509827701"/>
    <n v="7.0513221117968596"/>
    <n v="24.306304696452099"/>
    <n v="97509.083962082703"/>
    <n v="8213.9340385245396"/>
    <n v="1297.57919595619"/>
    <n v="39.919797176346101"/>
    <n v="0.66090873991419496"/>
    <n v="7165.1231483370602"/>
    <n v="229.991663252661"/>
    <n v="226.71445611956599"/>
    <n v="53.295335019149803"/>
    <n v="3489.8896077315899"/>
    <n v="44975.466053240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8490"/>
    <x v="2"/>
    <x v="1"/>
    <n v="1000"/>
    <n v="1.9515785441659299"/>
    <n v="0.884543925693977"/>
    <n v="75.1895370877712"/>
    <n v="2.1881610652207701E-4"/>
    <n v="27.2170418253022"/>
    <n v="8.7624351798145899"/>
    <n v="35.979695821223203"/>
    <n v="97325.978989935495"/>
    <n v="8210.4035234447692"/>
    <n v="1332.7045456594101"/>
    <n v="40.934298388868399"/>
    <n v="0.666542133694075"/>
    <n v="7765.1048124929603"/>
    <n v="248.62398587483401"/>
    <n v="254.15593077053299"/>
    <n v="59.314818327022898"/>
    <n v="3758.0379511830902"/>
    <n v="44975.481886574104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8855"/>
    <x v="3"/>
    <x v="1"/>
    <n v="1000"/>
    <n v="2.4391871652859498"/>
    <n v="1.02421338671367"/>
    <n v="87.655467782433405"/>
    <n v="3.49539930678705E-4"/>
    <n v="31.616031200053701"/>
    <n v="10.2819913445868"/>
    <n v="41.898372084572301"/>
    <n v="97136.193779507099"/>
    <n v="8200.4237747242896"/>
    <n v="1354.3753889698301"/>
    <n v="41.5968398715085"/>
    <n v="0.66246548729268395"/>
    <n v="8326.1124463252308"/>
    <n v="264.69402911764303"/>
    <n v="263.31053332552398"/>
    <n v="65.418353295385202"/>
    <n v="3997.7775555040098"/>
    <n v="44975.497870370396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9220"/>
    <x v="4"/>
    <x v="1"/>
    <n v="1000"/>
    <n v="2.10344377022522"/>
    <n v="0.95953780990930804"/>
    <n v="80.381951111906503"/>
    <n v="6.2790882878456902E-4"/>
    <n v="25.0579191518164"/>
    <n v="12.6013536625745"/>
    <n v="37.6599007232209"/>
    <n v="96926.395847352396"/>
    <n v="8178.0223158073904"/>
    <n v="1327.88536596118"/>
    <n v="40.604418452599397"/>
    <n v="0.66014263278126695"/>
    <n v="7508.0904745434"/>
    <n v="238.75829342291701"/>
    <n v="243.31474337928401"/>
    <n v="63.584911497473897"/>
    <n v="3618.6015091928898"/>
    <n v="44975.013738425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9586"/>
    <x v="5"/>
    <x v="1"/>
    <n v="1000"/>
    <n v="2.06366009614917"/>
    <n v="0.95504104035593596"/>
    <n v="80.038090292224993"/>
    <n v="4.3082322993220098E-4"/>
    <n v="26.860421578776201"/>
    <n v="10.472983881631899"/>
    <n v="37.333836283636998"/>
    <n v="96741.332481910998"/>
    <n v="8162.2168356140601"/>
    <n v="1325.02172322307"/>
    <n v="40.540649103996202"/>
    <n v="0.65976181208027296"/>
    <n v="8220.1223270248502"/>
    <n v="259.15004930215798"/>
    <n v="252.990798235379"/>
    <n v="65.583266950048298"/>
    <n v="3936.0317381632799"/>
    <n v="44975.029675925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29951"/>
    <x v="6"/>
    <x v="1"/>
    <n v="1000"/>
    <n v="2.0492988432562198"/>
    <n v="0.95423758774035805"/>
    <n v="79.897363685319604"/>
    <n v="2.8726586755105002E-4"/>
    <n v="23.314517111287699"/>
    <n v="8.7490154146634094"/>
    <n v="32.063819791818702"/>
    <n v="96551.462672364098"/>
    <n v="8140.8543422388902"/>
    <n v="1331.9915782761"/>
    <n v="41.085943556735103"/>
    <n v="0.66828433472467197"/>
    <n v="7439.7231025454603"/>
    <n v="237.87329410100301"/>
    <n v="242.258691318676"/>
    <n v="60.722899108137099"/>
    <n v="3600.95670972376"/>
    <n v="44975.0456597222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0316"/>
    <x v="7"/>
    <x v="1"/>
    <n v="1000"/>
    <n v="1.63641317903815"/>
    <n v="0.84210648324637605"/>
    <n v="62.122242558231299"/>
    <n v="5.03579303115134E-4"/>
    <n v="19.303240180739699"/>
    <n v="9.3038041902671509"/>
    <n v="28.6075479503099"/>
    <n v="96322.941310413007"/>
    <n v="8116.9485613803099"/>
    <n v="1315.86588044418"/>
    <n v="39.732848677358099"/>
    <n v="0.63388440135598101"/>
    <n v="7626.9144466887501"/>
    <n v="237.630174086777"/>
    <n v="230.491480940435"/>
    <n v="65.835139493004206"/>
    <n v="3586.64387142741"/>
    <n v="44975.0615740740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0681"/>
    <x v="8"/>
    <x v="1"/>
    <n v="1000"/>
    <n v="1.97055626145507"/>
    <n v="0.90987009116695705"/>
    <n v="78.721288714273001"/>
    <n v="3.5680061145693099E-4"/>
    <n v="27.750236091989098"/>
    <n v="9.4770063374961993"/>
    <n v="37.227599230097702"/>
    <n v="96183.657045193206"/>
    <n v="8114.7910988972199"/>
    <n v="1337.61133518001"/>
    <n v="41.192904700886203"/>
    <n v="0.67184795644990902"/>
    <n v="7840.5755621042499"/>
    <n v="251.378861592497"/>
    <n v="257.18330663200601"/>
    <n v="58.986233141307601"/>
    <n v="3799.2237973300998"/>
    <n v="44975.0775462962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1047"/>
    <x v="9"/>
    <x v="1"/>
    <n v="1000"/>
    <n v="2.1432810569516199"/>
    <n v="0.98601228441140698"/>
    <n v="81.031573694871796"/>
    <n v="6.79490756398329E-4"/>
    <n v="29.895453154788601"/>
    <n v="13.1658583568497"/>
    <n v="43.061991002394699"/>
    <n v="96032.212108538093"/>
    <n v="8109.16428902812"/>
    <n v="1375.00515056001"/>
    <n v="41.8203728039419"/>
    <n v="0.66013709554132205"/>
    <n v="8649.3475897639291"/>
    <n v="274.44870353054898"/>
    <n v="269.55364243384798"/>
    <n v="69.530686179781895"/>
    <n v="4176.00497464407"/>
    <n v="44975.093564814801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1412"/>
    <x v="10"/>
    <x v="1"/>
    <n v="1000"/>
    <n v="1.8550318787766"/>
    <n v="0.94294538430812502"/>
    <n v="71.1722259104464"/>
    <n v="2.8052051842480399E-4"/>
    <n v="22.9107188497672"/>
    <n v="10.1145270426456"/>
    <n v="33.025526412932798"/>
    <n v="95833.9793481097"/>
    <n v="8081.8158839185999"/>
    <n v="1337.3844388857999"/>
    <n v="39.806241435565099"/>
    <n v="0.61331149729825196"/>
    <n v="8417.6285620633407"/>
    <n v="260.41803900882201"/>
    <n v="244.93215885362801"/>
    <n v="74.135198475408799"/>
    <n v="3928.3526022094802"/>
    <n v="44975.1093865740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1777"/>
    <x v="11"/>
    <x v="1"/>
    <n v="1000"/>
    <n v="2.3716170117462201"/>
    <n v="1.0185773032238701"/>
    <n v="88.902939669760002"/>
    <n v="9.2189459525815996E-4"/>
    <n v="29.663651034600498"/>
    <n v="13.2039977339729"/>
    <n v="42.868570663166899"/>
    <n v="95666.046634939194"/>
    <n v="8077.8695237493903"/>
    <n v="1358.0863035986299"/>
    <n v="42.081972319450401"/>
    <n v="0.66537311700580604"/>
    <n v="8093.8182040003403"/>
    <n v="256.87399019344798"/>
    <n v="266.07437492925698"/>
    <n v="64.455849554358494"/>
    <n v="3885.4988727227101"/>
    <n v="44975.125266203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2142"/>
    <x v="12"/>
    <x v="1"/>
    <n v="1000"/>
    <n v="2.0183453749677902"/>
    <n v="0.95551836943531099"/>
    <n v="80.288167878430698"/>
    <n v="1.8605739340003599E-4"/>
    <n v="21.6725045230082"/>
    <n v="9.3596128811390393"/>
    <n v="31.0323034615406"/>
    <n v="95509.270914624794"/>
    <n v="8053.37669366513"/>
    <n v="1339.7348945375199"/>
    <n v="40.428323759891299"/>
    <n v="0.64126540695659995"/>
    <n v="8204.5193624793901"/>
    <n v="256.39116336322797"/>
    <n v="247.12147702558201"/>
    <n v="67.098240789641693"/>
    <n v="3866.74431593401"/>
    <n v="44975.1411226852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2508"/>
    <x v="13"/>
    <x v="1"/>
    <n v="1000"/>
    <n v="1.64996696391341"/>
    <n v="0.86132269571727005"/>
    <n v="59.093230986979997"/>
    <n v="9.3911498024586496E-4"/>
    <n v="28.532599351996598"/>
    <n v="13.242762563243"/>
    <n v="41.776301030220097"/>
    <n v="95301.415365814901"/>
    <n v="8046.2157722142101"/>
    <n v="1338.8239514802899"/>
    <n v="40.877996874342301"/>
    <n v="0.66143401277455405"/>
    <n v="7937.3974842318703"/>
    <n v="249.74129427012301"/>
    <n v="254.33092189812299"/>
    <n v="67.588526769096305"/>
    <n v="3802.4952893243299"/>
    <n v="44975.157002314802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2873"/>
    <x v="14"/>
    <x v="1"/>
    <n v="1000"/>
    <n v="2.0969110442372898"/>
    <n v="0.99453049450098896"/>
    <n v="83.347012539764094"/>
    <n v="5.4026894849673699E-4"/>
    <n v="32.120171341958098"/>
    <n v="10.200076977523601"/>
    <n v="42.320788588431199"/>
    <n v="95149.228825755301"/>
    <n v="8034.3931102685301"/>
    <n v="1384.44898296205"/>
    <n v="42.237459846240498"/>
    <n v="0.67275178638105504"/>
    <n v="8869.4822709230502"/>
    <n v="279.37916260428801"/>
    <n v="279.67152304414799"/>
    <n v="68.764358065523197"/>
    <n v="4226.4263703347397"/>
    <n v="44975.1729282407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3238"/>
    <x v="15"/>
    <x v="1"/>
    <n v="1000"/>
    <n v="2.0608896184635999"/>
    <n v="0.98189615797332597"/>
    <n v="79.667450077123405"/>
    <n v="1.9587100011491599E-4"/>
    <n v="21.275364854592599"/>
    <n v="8.7281676621565598"/>
    <n v="30.003728387748598"/>
    <n v="94934.693505669595"/>
    <n v="8002.93881051273"/>
    <n v="1351.4595132930899"/>
    <n v="41.135914152809598"/>
    <n v="0.64603752532977099"/>
    <n v="7765.6635364879503"/>
    <n v="245.770090973142"/>
    <n v="249.16305729265699"/>
    <n v="67.671270166751597"/>
    <n v="3712.07643088336"/>
    <n v="44975.189108796301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3603"/>
    <x v="16"/>
    <x v="1"/>
    <n v="1000"/>
    <n v="1.9278214834890199"/>
    <n v="0.91127332482489898"/>
    <n v="77.137944140431898"/>
    <n v="5.5173863736587901E-4"/>
    <n v="27.793200461299399"/>
    <n v="12.122497533413201"/>
    <n v="39.916249733348899"/>
    <n v="94803.738552195602"/>
    <n v="8002.4848697103998"/>
    <n v="1333.8770534929399"/>
    <n v="41.241669251967998"/>
    <n v="0.68367599914285204"/>
    <n v="8311.8248472480209"/>
    <n v="265.20041833699003"/>
    <n v="251.086762020251"/>
    <n v="61.7344277332122"/>
    <n v="4007.7105515942199"/>
    <n v="44975.2050810185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3969"/>
    <x v="17"/>
    <x v="1"/>
    <n v="1000"/>
    <n v="1.81922166534409"/>
    <n v="0.855792442906254"/>
    <n v="76.307465311996694"/>
    <n v="2.4919459096935098E-4"/>
    <n v="26.082504204776399"/>
    <n v="7.8867762613750498"/>
    <n v="33.969529660741699"/>
    <n v="94674.376356425404"/>
    <n v="7986.2073515257998"/>
    <n v="1325.1621937663101"/>
    <n v="40.388738049896602"/>
    <n v="0.650869319505049"/>
    <n v="7501.0774646850896"/>
    <n v="238.37512075716299"/>
    <n v="239.123687411498"/>
    <n v="58.965603269786399"/>
    <n v="3617.2188942262601"/>
    <n v="44975.2211111111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4334"/>
    <x v="18"/>
    <x v="1"/>
    <n v="1000"/>
    <n v="1.74579412765907"/>
    <n v="0.82952161874018204"/>
    <n v="70.449774561809505"/>
    <n v="1.39614701623369E-4"/>
    <n v="21.592703628812"/>
    <n v="7.1876815620945802"/>
    <n v="28.780524805608199"/>
    <n v="94537.636884718202"/>
    <n v="7969.8803652484403"/>
    <n v="1308.71617822494"/>
    <n v="40.012640367058601"/>
    <n v="0.65910910434986603"/>
    <n v="7288.4237730467803"/>
    <n v="233.361529100068"/>
    <n v="234.41931083930501"/>
    <n v="56.569358500167503"/>
    <n v="3523.5144262293502"/>
    <n v="44975.2369560185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4699"/>
    <x v="19"/>
    <x v="1"/>
    <n v="1000"/>
    <n v="1.86991076406596"/>
    <n v="0.88096669298542796"/>
    <n v="68.286611468790397"/>
    <n v="7.2989634450812803E-4"/>
    <n v="21.209975376340498"/>
    <n v="10.7391943940973"/>
    <n v="31.949899666779999"/>
    <n v="94349.396362891304"/>
    <n v="7956.4624838125001"/>
    <n v="1320.3685294033701"/>
    <n v="40.041898967738902"/>
    <n v="0.63594270793963503"/>
    <n v="7242.3709408887999"/>
    <n v="230.49645868009799"/>
    <n v="240.606364429439"/>
    <n v="59.504572743655402"/>
    <n v="3485.6208633674401"/>
    <n v="44975.2528472221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5064"/>
    <x v="20"/>
    <x v="1"/>
    <n v="1000"/>
    <n v="1.85493781225643"/>
    <n v="0.89342847248812396"/>
    <n v="73.890018072522906"/>
    <n v="5.7786127210595305E-4"/>
    <n v="24.0932559515003"/>
    <n v="11.194322750537699"/>
    <n v="35.288156563310999"/>
    <n v="94210.699772217107"/>
    <n v="7948.6242919185397"/>
    <n v="1352.89321052183"/>
    <n v="41.624683383170201"/>
    <n v="0.67231682215547395"/>
    <n v="8004.1292473420199"/>
    <n v="254.186483471592"/>
    <n v="262.71106198908097"/>
    <n v="62.183012284710202"/>
    <n v="3837.9283368792499"/>
    <n v="44975.2687384258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5430"/>
    <x v="21"/>
    <x v="1"/>
    <n v="1000"/>
    <n v="1.94047617330861"/>
    <n v="0.92530264023914"/>
    <n v="76.553567189679299"/>
    <n v="5.6711230154183299E-4"/>
    <n v="29.314236823359298"/>
    <n v="11.752199671227901"/>
    <n v="41.067003606889998"/>
    <n v="94055.851697928694"/>
    <n v="7941.4770893962104"/>
    <n v="1342.8644266993699"/>
    <n v="41.327999988242297"/>
    <n v="0.67264230519008905"/>
    <n v="8391.8600004431901"/>
    <n v="266.50980626123498"/>
    <n v="268.89882812841"/>
    <n v="62.190417038350603"/>
    <n v="4053.67485104973"/>
    <n v="44975.2846643517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5795"/>
    <x v="22"/>
    <x v="1"/>
    <n v="1000"/>
    <n v="1.9918612746156601"/>
    <n v="0.94840595268080496"/>
    <n v="79.655343395263401"/>
    <n v="5.7851221726748405E-4"/>
    <n v="28.6191357356685"/>
    <n v="11.1109307150983"/>
    <n v="39.7306449629816"/>
    <n v="93912.555592301098"/>
    <n v="7928.4092849756798"/>
    <n v="1351.4078957803799"/>
    <n v="41.773858564992501"/>
    <n v="0.67201877102535201"/>
    <n v="8394.9591466629408"/>
    <n v="267.08719782035803"/>
    <n v="259.55565438204599"/>
    <n v="64.685139671754598"/>
    <n v="4037.3525277472399"/>
    <n v="44975.300578703696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6160"/>
    <x v="23"/>
    <x v="1"/>
    <n v="1000"/>
    <n v="1.7080136115311799"/>
    <n v="0.88955564122433695"/>
    <n v="64.279724416451003"/>
    <n v="4.6449068743834401E-4"/>
    <n v="25.419597555700499"/>
    <n v="10.842349596870701"/>
    <n v="36.262411643258403"/>
    <n v="93688.047047130807"/>
    <n v="7904.1857448606797"/>
    <n v="1314.0811127872701"/>
    <n v="40.698949262369702"/>
    <n v="0.66991902046632701"/>
    <n v="7328.3030822007704"/>
    <n v="235.57724500084899"/>
    <n v="244.23437124223"/>
    <n v="62.070451467110097"/>
    <n v="3565.2119856910499"/>
    <n v="44975.3164351852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6525"/>
    <x v="24"/>
    <x v="1"/>
    <n v="1000"/>
    <n v="2.0590390968910799"/>
    <n v="0.96910827139371902"/>
    <n v="83.189840433597794"/>
    <n v="1.81763717253925E-3"/>
    <n v="27.3312704086933"/>
    <n v="10.136752899376299"/>
    <n v="37.4698409452429"/>
    <n v="93549.336611810606"/>
    <n v="7894.2615813954399"/>
    <n v="1363.22972900595"/>
    <n v="42.088069985253199"/>
    <n v="0.66625800722901496"/>
    <n v="8302.2696701775694"/>
    <n v="263.47432247852203"/>
    <n v="265.729632584304"/>
    <n v="65.128212374820095"/>
    <n v="3975.0132210050201"/>
    <n v="44975.3323148147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6891"/>
    <x v="25"/>
    <x v="1"/>
    <n v="1000"/>
    <n v="2.0705813988550399"/>
    <n v="0.96236829529630896"/>
    <n v="84.304833428601995"/>
    <n v="5.50939101423634E-4"/>
    <n v="20.259355783779"/>
    <n v="12.9994620818042"/>
    <n v="33.259368804683398"/>
    <n v="93408.604571778298"/>
    <n v="7878.8534942462302"/>
    <n v="1334.7620350987399"/>
    <n v="40.633054088337403"/>
    <n v="0.65253627968347006"/>
    <n v="7733.8083998289103"/>
    <n v="246.65509643158899"/>
    <n v="247.12469858524901"/>
    <n v="64.596578713980406"/>
    <n v="3750.0981938904902"/>
    <n v="44975.348217592596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7256"/>
    <x v="26"/>
    <x v="1"/>
    <n v="1000"/>
    <n v="1.8436795046374299"/>
    <n v="0.92703791039356298"/>
    <n v="73.943159032359802"/>
    <n v="2.3126866137930801E-4"/>
    <n v="26.454360288609099"/>
    <n v="9.5119195708614797"/>
    <n v="35.9665111281317"/>
    <n v="93269.485199853007"/>
    <n v="7870.3392242259697"/>
    <n v="1349.8754848157901"/>
    <n v="41.612831245047602"/>
    <n v="0.66106624054096996"/>
    <n v="8505.7030892897801"/>
    <n v="267.98136904117803"/>
    <n v="261.926221136219"/>
    <n v="66.432386312368607"/>
    <n v="4045.5645472453298"/>
    <n v="44975.3640740741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7621"/>
    <x v="27"/>
    <x v="1"/>
    <n v="1000"/>
    <n v="2.0349093011915098"/>
    <n v="0.94583656117267501"/>
    <n v="81.327280397309707"/>
    <n v="4.3151235103698702E-4"/>
    <n v="18.113556525258002"/>
    <n v="10.813232434597699"/>
    <n v="28.9272204722058"/>
    <n v="93124.935942834301"/>
    <n v="7851.0535616726102"/>
    <n v="1312.3401081863799"/>
    <n v="40.011204932519703"/>
    <n v="0.654192385642135"/>
    <n v="7601.1064635994899"/>
    <n v="239.08463264891901"/>
    <n v="242.61928609294799"/>
    <n v="62.045499337868499"/>
    <n v="3618.4666870494202"/>
    <n v="44975.3799537036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7986"/>
    <x v="28"/>
    <x v="1"/>
    <n v="1000"/>
    <n v="1.56217751868275"/>
    <n v="0.83279087088632997"/>
    <n v="61.6233065237017"/>
    <n v="8.9185263468792098E-4"/>
    <n v="22.778059483374101"/>
    <n v="12.6495127158184"/>
    <n v="35.428464051826197"/>
    <n v="92979.318233642596"/>
    <n v="7845.2740302952598"/>
    <n v="1354.9944666773199"/>
    <n v="40.771721979410103"/>
    <n v="0.61991824500729098"/>
    <n v="8136.3573587737201"/>
    <n v="254.53821557277001"/>
    <n v="252.431429668752"/>
    <n v="69.070988428857106"/>
    <n v="3842.6875574483602"/>
    <n v="44975.3958564814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8352"/>
    <x v="29"/>
    <x v="1"/>
    <n v="1000"/>
    <n v="1.9294424019821901"/>
    <n v="0.89208587316588694"/>
    <n v="79.022226530510196"/>
    <n v="2.30413092867305E-4"/>
    <n v="25.9893712902958"/>
    <n v="6.7139736746938903"/>
    <n v="32.703575378082597"/>
    <n v="92847.443747654106"/>
    <n v="7831.4289696598598"/>
    <n v="1307.6590699273199"/>
    <n v="40.426487230012199"/>
    <n v="0.66519031645542603"/>
    <n v="7873.7677495921498"/>
    <n v="249.962634136736"/>
    <n v="241.99121371325501"/>
    <n v="59.699660252281902"/>
    <n v="3795.6788678152002"/>
    <n v="44975.4118402777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8717"/>
    <x v="30"/>
    <x v="1"/>
    <n v="1000"/>
    <n v="1.60513775156451"/>
    <n v="0.85966646627498799"/>
    <n v="61.3084723855779"/>
    <n v="1.84563558548204E-4"/>
    <n v="24.285319064691802"/>
    <n v="9.2394469462202995"/>
    <n v="33.524950574468903"/>
    <n v="92709.884819103405"/>
    <n v="7821.3496236299798"/>
    <n v="1370.2222965619401"/>
    <n v="41.744515763598301"/>
    <n v="0.66079147025318696"/>
    <n v="8307.6084304188407"/>
    <n v="262.74297212566103"/>
    <n v="263.14449343425798"/>
    <n v="71.558384733502606"/>
    <n v="3969.27422305048"/>
    <n v="44975.4278240740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9082"/>
    <x v="31"/>
    <x v="1"/>
    <n v="1000"/>
    <n v="2.2184295950417798"/>
    <n v="0.98259387788373198"/>
    <n v="88.709955233744495"/>
    <n v="4.2725339440958799E-4"/>
    <n v="32.591576598193797"/>
    <n v="8.8628585323212992"/>
    <n v="41.4548623839109"/>
    <n v="92592.486299806696"/>
    <n v="7819.97642143337"/>
    <n v="1348.71406226978"/>
    <n v="41.967955447890098"/>
    <n v="0.70308307203437603"/>
    <n v="8657.7311150287096"/>
    <n v="276.38901430557502"/>
    <n v="273.66727465127201"/>
    <n v="59.585004504151698"/>
    <n v="4172.25942553202"/>
    <n v="44975.443738425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9447"/>
    <x v="32"/>
    <x v="1"/>
    <n v="1000"/>
    <n v="2.0388684845597398"/>
    <n v="0.98692459992361403"/>
    <n v="82.921837166588901"/>
    <n v="1.8791171347923001E-4"/>
    <n v="29.116552402795001"/>
    <n v="9.4600797184933594"/>
    <n v="38.576820033002903"/>
    <n v="92457.756176396797"/>
    <n v="7805.9967392736298"/>
    <n v="1356.3372513791801"/>
    <n v="42.223490935776702"/>
    <n v="0.69907950683682296"/>
    <n v="8302.3589364731797"/>
    <n v="266.832675987828"/>
    <n v="273.47539120656802"/>
    <n v="64.939964716804198"/>
    <n v="4036.2388169487099"/>
    <n v="44975.4595486110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39813"/>
    <x v="33"/>
    <x v="1"/>
    <n v="1000"/>
    <n v="2.09439025068481"/>
    <n v="0.93577368213735601"/>
    <n v="83.826761647666999"/>
    <n v="3.7478175193775E-4"/>
    <n v="25.839067043267999"/>
    <n v="8.6281879580868903"/>
    <n v="34.467629783106403"/>
    <n v="92317.340115732106"/>
    <n v="7789.8020921521802"/>
    <n v="1316.46440795376"/>
    <n v="40.7031603458353"/>
    <n v="0.67069253960993302"/>
    <n v="7685.1422499912896"/>
    <n v="245.01353854183199"/>
    <n v="250.20068786786501"/>
    <n v="58.699848841485696"/>
    <n v="3728.32286520057"/>
    <n v="44975.4751967592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0178"/>
    <x v="34"/>
    <x v="1"/>
    <n v="1000"/>
    <n v="1.78022194420941"/>
    <n v="0.85224197810611801"/>
    <n v="69.442590459774905"/>
    <n v="4.6287222149456203E-4"/>
    <n v="21.888343263657799"/>
    <n v="9.9252455652300302"/>
    <n v="31.814051701108301"/>
    <n v="92163.795143285402"/>
    <n v="7773.3252934788197"/>
    <n v="1296.10613094319"/>
    <n v="40.392964981741798"/>
    <n v="0.68770329061036795"/>
    <n v="7292.2168759226397"/>
    <n v="234.66273115636801"/>
    <n v="238.18129611408801"/>
    <n v="55.549770137807798"/>
    <n v="3544.1030089504402"/>
    <n v="44975.490613425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0543"/>
    <x v="35"/>
    <x v="1"/>
    <n v="1000"/>
    <n v="2.1393471316814798"/>
    <n v="0.96519306696734097"/>
    <n v="78.564458847572396"/>
    <n v="5.2134864824812904E-4"/>
    <n v="33.288866937944903"/>
    <n v="13.144802491308401"/>
    <n v="46.434190777900596"/>
    <n v="92033.2532945618"/>
    <n v="7777.6643333147704"/>
    <n v="1365.87897743637"/>
    <n v="42.328353600446398"/>
    <n v="0.68601709865110705"/>
    <n v="8569.0697295663595"/>
    <n v="275.820534655779"/>
    <n v="277.12120369026798"/>
    <n v="64.709234388685999"/>
    <n v="4173.9757152055299"/>
    <n v="44976.006145833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0908"/>
    <x v="36"/>
    <x v="1"/>
    <n v="1000"/>
    <n v="1.99937229517941"/>
    <n v="0.95367686649368599"/>
    <n v="83.202324106993899"/>
    <n v="4.38074029781353E-4"/>
    <n v="24.3565895350483"/>
    <n v="9.5657845446643304"/>
    <n v="33.922812153742903"/>
    <n v="91910.739728653803"/>
    <n v="7754.8670395807903"/>
    <n v="1337.7092914413699"/>
    <n v="40.606731674897603"/>
    <n v="0.64529412142331699"/>
    <n v="7911.38442225573"/>
    <n v="250.82107738137199"/>
    <n v="250.45995889079299"/>
    <n v="63.645133731406702"/>
    <n v="3791.33498319508"/>
    <n v="44976.0216087962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1274"/>
    <x v="37"/>
    <x v="1"/>
    <n v="1000"/>
    <n v="1.94353757100691"/>
    <n v="0.93501752351650003"/>
    <n v="82.431120425630496"/>
    <n v="4.8240504594151799E-4"/>
    <n v="25.197329053600601"/>
    <n v="11.7908255753023"/>
    <n v="36.988637033948798"/>
    <n v="91807.686447294604"/>
    <n v="7750.1870251801802"/>
    <n v="1363.13936789591"/>
    <n v="42.137589186268499"/>
    <n v="0.68731433595638602"/>
    <n v="8418.5721643414799"/>
    <n v="269.30537778864499"/>
    <n v="272.90608736586898"/>
    <n v="63.694456494195101"/>
    <n v="4092.1944844633499"/>
    <n v="44976.0371064814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1639"/>
    <x v="38"/>
    <x v="1"/>
    <n v="1000"/>
    <n v="2.1981100719551598"/>
    <n v="1.0070064383536099"/>
    <n v="79.2077217958159"/>
    <n v="2.9343969689923498E-4"/>
    <n v="32.598202236488397"/>
    <n v="9.1542194340165004"/>
    <n v="41.752715110200597"/>
    <n v="91672.600100997894"/>
    <n v="7743.7105438762101"/>
    <n v="1399.8221247548699"/>
    <n v="42.9262726166709"/>
    <n v="0.69023757887598303"/>
    <n v="9348.23051603985"/>
    <n v="295.53239458093702"/>
    <n v="290.747382086659"/>
    <n v="72.356416343522099"/>
    <n v="4466.1540578067397"/>
    <n v="44976.0528935184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2004"/>
    <x v="39"/>
    <x v="1"/>
    <n v="1000"/>
    <n v="1.85083378925638"/>
    <n v="0.91877778295578305"/>
    <n v="73.348520323996595"/>
    <n v="5.2057772236558102E-4"/>
    <n v="26.195137194236999"/>
    <n v="11.5803543323581"/>
    <n v="37.776012104315697"/>
    <n v="91553.746257112798"/>
    <n v="7729.8415204375497"/>
    <n v="1352.5303117411399"/>
    <n v="41.0897810241947"/>
    <n v="0.65462172995823498"/>
    <n v="8595.9085389562606"/>
    <n v="270.482272959054"/>
    <n v="262.398387020754"/>
    <n v="69.069720790123995"/>
    <n v="4085.89078094246"/>
    <n v="44976.0683912036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2369"/>
    <x v="40"/>
    <x v="1"/>
    <n v="1000"/>
    <n v="1.7038659811702801"/>
    <n v="0.90448705083439995"/>
    <n v="66.023464887685293"/>
    <n v="1.74951440496634E-4"/>
    <n v="25.347161370348498"/>
    <n v="9.2641681297102103"/>
    <n v="34.6115044514993"/>
    <n v="91389.779467318003"/>
    <n v="7711.8286433711901"/>
    <n v="1373.26290037794"/>
    <n v="41.384082268466997"/>
    <n v="0.63260073995816501"/>
    <n v="8585.2169081068496"/>
    <n v="267.25055204897302"/>
    <n v="254.841271792225"/>
    <n v="74.356902169924197"/>
    <n v="4032.0616568897399"/>
    <n v="44976.083831018499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2735"/>
    <x v="41"/>
    <x v="1"/>
    <n v="1000"/>
    <n v="1.8810577579682799"/>
    <n v="0.94453598570830299"/>
    <n v="73.315134865037393"/>
    <n v="1.17110799913021E-3"/>
    <n v="28.261857380868101"/>
    <n v="12.2838297157833"/>
    <n v="40.546858204652203"/>
    <n v="91246.507577750104"/>
    <n v="7705.52282606879"/>
    <n v="1381.6896565909699"/>
    <n v="41.995685210959302"/>
    <n v="0.65224751165314998"/>
    <n v="8618.1273394114996"/>
    <n v="273.35241995466203"/>
    <n v="273.84022789248701"/>
    <n v="73.508183980792296"/>
    <n v="4165.3255764729201"/>
    <n v="44976.099351851903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3100"/>
    <x v="42"/>
    <x v="1"/>
    <n v="1000"/>
    <n v="2.0297178754231302"/>
    <n v="0.96964911869924697"/>
    <n v="78.957712150971204"/>
    <n v="4.3466879166885702E-4"/>
    <n v="34.824700679595097"/>
    <n v="10.549500606577499"/>
    <n v="45.374635954963402"/>
    <n v="91119.017722253993"/>
    <n v="7699.9434976122202"/>
    <n v="1386.1314708268101"/>
    <n v="42.425599507763103"/>
    <n v="0.66713065267361804"/>
    <n v="9033.3107394688195"/>
    <n v="286.292236567386"/>
    <n v="283.31743453858797"/>
    <n v="72.139479115438604"/>
    <n v="4331.2427279199501"/>
    <n v="44976.114803240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3465"/>
    <x v="43"/>
    <x v="1"/>
    <n v="1000"/>
    <n v="2.3158511535850499"/>
    <n v="1.04270591879456"/>
    <n v="88.602282251071699"/>
    <n v="3.7380120060994201E-4"/>
    <n v="24.723721990419101"/>
    <n v="9.8170711180304693"/>
    <n v="34.5411669096504"/>
    <n v="90970.773516033107"/>
    <n v="7676.0474851734298"/>
    <n v="1335.805688504"/>
    <n v="40.412425887113102"/>
    <n v="0.65598748400165297"/>
    <n v="8561.9593728909495"/>
    <n v="268.70407818278602"/>
    <n v="247.802102896912"/>
    <n v="71.464537752813897"/>
    <n v="4057.9441438881499"/>
    <n v="44976.130266203698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3830"/>
    <x v="44"/>
    <x v="1"/>
    <n v="1000"/>
    <n v="2.0614047942626099"/>
    <n v="0.96005597395738795"/>
    <n v="80.747358107642498"/>
    <n v="1.1646554187861699E-3"/>
    <n v="23.1410932578891"/>
    <n v="9.9190755280064895"/>
    <n v="33.0613334413136"/>
    <n v="90809.473432778206"/>
    <n v="7660.1509227423103"/>
    <n v="1353.2503788664301"/>
    <n v="41.437094210374198"/>
    <n v="0.66740134179233601"/>
    <n v="7862.4986488677896"/>
    <n v="249.869737153004"/>
    <n v="266.95950357197898"/>
    <n v="65.053516961236099"/>
    <n v="3777.5465485774698"/>
    <n v="44976.145740740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4196"/>
    <x v="45"/>
    <x v="1"/>
    <n v="1000"/>
    <n v="1.8082259171016799"/>
    <n v="0.91957148433543701"/>
    <n v="70.754963531953194"/>
    <n v="2.27008450609361E-4"/>
    <n v="26.384478825234801"/>
    <n v="6.7186705919171796"/>
    <n v="33.1033764256035"/>
    <n v="90690.237995062795"/>
    <n v="7650.61281878928"/>
    <n v="1359.2712837275999"/>
    <n v="41.605076273862302"/>
    <n v="0.66652842334783902"/>
    <n v="8593.6592040802207"/>
    <n v="271.867742537163"/>
    <n v="263.45995310901202"/>
    <n v="68.552181784703095"/>
    <n v="4129.6898967239003"/>
    <n v="44976.160486111097"/>
  </r>
  <r>
    <s v="Current"/>
    <x v="0"/>
    <s v="ExpRangeReturnTypeFromHarvestSystemTypeCPatchNum1000PatchTypefalse"/>
    <n v="41"/>
    <s v="ExpRange"/>
    <x v="1"/>
    <x v="5"/>
    <x v="1"/>
    <s v="false"/>
    <s v="ExpRangeReturnTypeFromHarvestSystemTypeCPatchNum1000PatchTypefalse"/>
    <n v="44561"/>
    <x v="46"/>
    <x v="1"/>
    <n v="1000"/>
    <n v="2.1235065637399702"/>
    <n v="0.95904095356699903"/>
    <n v="80.032021750910104"/>
    <n v="2.1101793392455499E-4"/>
    <n v="27.2220927830619"/>
    <n v="9.9648941254879801"/>
    <n v="37.187197926484401"/>
    <n v="90593.898410457201"/>
    <n v="7647.5561121488699"/>
    <n v="1350.3184393382301"/>
    <n v="41.022785265015798"/>
    <n v="0.65930865424555396"/>
    <n v="8256.8940708724695"/>
    <n v="262.74932221085999"/>
    <n v="266.37610557763998"/>
    <n v="62.300155062652003"/>
    <n v="3974.3757320436398"/>
    <n v="44976.175081018497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7759"/>
    <x v="0"/>
    <x v="1"/>
    <n v="1000"/>
    <n v="14.2077337351417"/>
    <n v="6.7671101390537602"/>
    <n v="506.47722650733499"/>
    <n v="5.8640306461274203E-2"/>
    <n v="53.908055094473497"/>
    <n v="16.616413650235899"/>
    <n v="70.583109051171704"/>
    <n v="97648.017997329094"/>
    <n v="8272.2568891157407"/>
    <n v="1485.0565337580099"/>
    <n v="38.850031809232803"/>
    <n v="0.31338077035094702"/>
    <n v="44962.953804617697"/>
    <n v="1139.3080539612399"/>
    <n v="386.66235241713099"/>
    <n v="1004.06627109762"/>
    <n v="21462"/>
    <n v="44975.4491087963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8125"/>
    <x v="1"/>
    <x v="1"/>
    <n v="1000"/>
    <n v="3.3488553530578899"/>
    <n v="1.6535714475757901"/>
    <n v="145.24418456485699"/>
    <n v="7.8673036365977306E-2"/>
    <n v="60.024297046874402"/>
    <n v="16.626350066358999"/>
    <n v="76.729320149602103"/>
    <n v="97532.752761237207"/>
    <n v="8270.8177986822593"/>
    <n v="1435.45321455304"/>
    <n v="37.930428101256403"/>
    <n v="0.30750817690657301"/>
    <n v="11045.1130516102"/>
    <n v="285.00949541995698"/>
    <n v="86.166588191947596"/>
    <n v="242.87600928092499"/>
    <n v="5571"/>
    <n v="44975.4648495369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8490"/>
    <x v="2"/>
    <x v="1"/>
    <n v="1000"/>
    <n v="3.37766440513782"/>
    <n v="1.6916250003367901"/>
    <n v="130.74690538384499"/>
    <n v="7.1636225974750195E-2"/>
    <n v="55.573701552310801"/>
    <n v="17.118023994788199"/>
    <n v="72.763361773073598"/>
    <n v="97344.570785873206"/>
    <n v="8250.9245747974401"/>
    <n v="1468.2307678029199"/>
    <n v="38.211746559565"/>
    <n v="0.30179866104818998"/>
    <n v="11436.867279795601"/>
    <n v="285.94578376419503"/>
    <n v="92.194211966164104"/>
    <n v="257.821203410924"/>
    <n v="5547"/>
    <n v="44975.4804976852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8855"/>
    <x v="3"/>
    <x v="1"/>
    <n v="1000"/>
    <n v="4.1953015318086102"/>
    <n v="1.8557684825051399"/>
    <n v="143.04418257446801"/>
    <n v="0.11780365096569501"/>
    <n v="59.521020512473797"/>
    <n v="19.523947588754499"/>
    <n v="79.162771752192597"/>
    <n v="97142.674149857194"/>
    <n v="8239.7711125981095"/>
    <n v="1481.42131609117"/>
    <n v="39.118053687514298"/>
    <n v="0.32336296554987098"/>
    <n v="11600.760735759"/>
    <n v="297.72791736217101"/>
    <n v="108.73448801319699"/>
    <n v="253.29324866059599"/>
    <n v="5547"/>
    <n v="44975.496296296304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9220"/>
    <x v="4"/>
    <x v="1"/>
    <n v="1000"/>
    <n v="3.6638064503570802"/>
    <n v="1.7910896790423301"/>
    <n v="134.16891699216501"/>
    <n v="0.12813807565309501"/>
    <n v="54.7060121218326"/>
    <n v="23.8025954890661"/>
    <n v="78.636745686546604"/>
    <n v="96939.047820506006"/>
    <n v="8221.8022171341709"/>
    <n v="1461.6105890014601"/>
    <n v="38.048659707619599"/>
    <n v="0.30160747144510103"/>
    <n v="11054.204778008399"/>
    <n v="282.24699288810802"/>
    <n v="92.679253560031199"/>
    <n v="255.04076086409401"/>
    <n v="5547"/>
    <n v="44975.0119675926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9586"/>
    <x v="5"/>
    <x v="1"/>
    <n v="1000"/>
    <n v="3.3297055548595198"/>
    <n v="1.70812717244694"/>
    <n v="128.165362058835"/>
    <n v="9.55612946137471E-2"/>
    <n v="54.580376109998902"/>
    <n v="19.130164514385001"/>
    <n v="73.806101918998195"/>
    <n v="96749.620755969299"/>
    <n v="8200.8670715891403"/>
    <n v="1474.9114979358101"/>
    <n v="38.423755344794898"/>
    <n v="0.31403483540912802"/>
    <n v="12009.2539117787"/>
    <n v="303.69842016542498"/>
    <n v="98.881183899392695"/>
    <n v="262.59410350074199"/>
    <n v="5571"/>
    <n v="44975.027696759302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29951"/>
    <x v="6"/>
    <x v="1"/>
    <n v="1000"/>
    <n v="3.5775046316758599"/>
    <n v="1.79244766043323"/>
    <n v="132.361215618301"/>
    <n v="8.1812891107261004E-2"/>
    <n v="53.601575726662702"/>
    <n v="18.020581780465299"/>
    <n v="71.7039703982323"/>
    <n v="96562.223010237707"/>
    <n v="8182.9788755244399"/>
    <n v="1455.75961263874"/>
    <n v="38.195226891545502"/>
    <n v="0.31900953734715198"/>
    <n v="10797.202400317899"/>
    <n v="278.25596886480002"/>
    <n v="92.541442930074794"/>
    <n v="247.54100121974301"/>
    <n v="5547"/>
    <n v="44975.0434722221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0316"/>
    <x v="7"/>
    <x v="1"/>
    <n v="1000"/>
    <n v="2.9412464389649502"/>
    <n v="1.6383306744670501"/>
    <n v="106.969120926523"/>
    <n v="3.3561012936682101E-2"/>
    <n v="50.519934714879703"/>
    <n v="18.216281524511601"/>
    <n v="68.769777252326307"/>
    <n v="96334.29825367"/>
    <n v="8159.7588926832404"/>
    <n v="1466.86950752456"/>
    <n v="38.247648288714402"/>
    <n v="0.29120893764259798"/>
    <n v="11619.878541544"/>
    <n v="294.81979389915801"/>
    <n v="85.312148625169399"/>
    <n v="266.36840288082698"/>
    <n v="5547"/>
    <n v="44975.0592245369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0681"/>
    <x v="8"/>
    <x v="1"/>
    <n v="1000"/>
    <n v="3.30051704887354"/>
    <n v="1.66433621569402"/>
    <n v="130.15957074957399"/>
    <n v="0.13948781297482399"/>
    <n v="61.694964359750003"/>
    <n v="18.831939701484199"/>
    <n v="80.666391874204905"/>
    <n v="96192.572448984996"/>
    <n v="8160.59336366773"/>
    <n v="1474.1438962182301"/>
    <n v="38.517375683867201"/>
    <n v="0.31344560090264201"/>
    <n v="11398.338646865301"/>
    <n v="291.30632532406997"/>
    <n v="98.545119703254798"/>
    <n v="252.830325611738"/>
    <n v="5547"/>
    <n v="44975.074976851902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1047"/>
    <x v="9"/>
    <x v="1"/>
    <n v="1000"/>
    <n v="3.34362213892084"/>
    <n v="1.71304518045133"/>
    <n v="125.594404946819"/>
    <n v="2.5985877418298199E-2"/>
    <n v="51.642250768430301"/>
    <n v="22.004811154378"/>
    <n v="73.6730478002262"/>
    <n v="96024.055665175401"/>
    <n v="8139.9805655292503"/>
    <n v="1510.4420110444501"/>
    <n v="39.4119853172758"/>
    <n v="0.31741953911002402"/>
    <n v="12266.1384570628"/>
    <n v="313.10674995675402"/>
    <n v="108.897700479015"/>
    <n v="275.46373027669699"/>
    <n v="5571"/>
    <n v="44975.0907870369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1412"/>
    <x v="10"/>
    <x v="1"/>
    <n v="1000"/>
    <n v="3.00907087439009"/>
    <n v="1.6344667971728799"/>
    <n v="111.119566223633"/>
    <n v="0.102213782721239"/>
    <n v="56.842867880271697"/>
    <n v="19.289010117230099"/>
    <n v="76.234091780224503"/>
    <n v="95824.251844434606"/>
    <n v="8125.1370192797403"/>
    <n v="1481.76576247361"/>
    <n v="38.278259355144499"/>
    <n v="0.31163743040573499"/>
    <n v="12419.347776307501"/>
    <n v="317.80169300618701"/>
    <n v="103.430192578244"/>
    <n v="267.40332723812401"/>
    <n v="5547"/>
    <n v="44975.106446759302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1777"/>
    <x v="11"/>
    <x v="1"/>
    <n v="1000"/>
    <n v="3.9215634323007702"/>
    <n v="1.83215440521818"/>
    <n v="143.41204581887001"/>
    <n v="0.10940129766550299"/>
    <n v="57.986950592703003"/>
    <n v="23.091389734172299"/>
    <n v="81.187741624535903"/>
    <n v="95657.070517610802"/>
    <n v="8116.4817312924297"/>
    <n v="1487.9339379128501"/>
    <n v="39.744526634264702"/>
    <n v="0.33598294725538302"/>
    <n v="11571.794027297799"/>
    <n v="299.04943188034599"/>
    <n v="110.01045227682999"/>
    <n v="260.33854871426598"/>
    <n v="5547"/>
    <n v="44975.1220949073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2142"/>
    <x v="12"/>
    <x v="1"/>
    <n v="1000"/>
    <n v="3.23069607056873"/>
    <n v="1.68318715561944"/>
    <n v="128.27085260177299"/>
    <n v="9.6021695497123305E-2"/>
    <n v="54.517451632624898"/>
    <n v="18.581391230771001"/>
    <n v="73.194864558892505"/>
    <n v="95495.591463713907"/>
    <n v="8095.3362520406799"/>
    <n v="1477.4511938846699"/>
    <n v="38.174741642906902"/>
    <n v="0.30510784820720599"/>
    <n v="12007.387500295599"/>
    <n v="306.16211543081999"/>
    <n v="98.730401417098307"/>
    <n v="260.75809401799103"/>
    <n v="5547"/>
    <n v="44975.1378240741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2508"/>
    <x v="13"/>
    <x v="1"/>
    <n v="1000"/>
    <n v="2.8220427999928699"/>
    <n v="1.64673477622947"/>
    <n v="99.193568003969702"/>
    <n v="7.7224517839331805E-2"/>
    <n v="47.091996199557002"/>
    <n v="23.361429860776799"/>
    <n v="70.530650578174203"/>
    <n v="95283.070506294403"/>
    <n v="8074.0795727036202"/>
    <n v="1477.4836231552799"/>
    <n v="38.6389508869715"/>
    <n v="0.30569770038127098"/>
    <n v="11586.692710630999"/>
    <n v="288.89984293128401"/>
    <n v="95.285525606087205"/>
    <n v="268.844640921554"/>
    <n v="5571"/>
    <n v="44975.1534953704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2873"/>
    <x v="14"/>
    <x v="1"/>
    <n v="1000"/>
    <n v="3.3280275785694502"/>
    <n v="1.70144570168357"/>
    <n v="126.374325230444"/>
    <n v="9.6388221426005796E-2"/>
    <n v="53.922389715822298"/>
    <n v="18.272041802014002"/>
    <n v="72.290819739261096"/>
    <n v="95124.335216671796"/>
    <n v="8062.75375196811"/>
    <n v="1502.1438622877799"/>
    <n v="40.027576645416197"/>
    <n v="0.35904680213500201"/>
    <n v="12166.4321958698"/>
    <n v="320.41250682585598"/>
    <n v="125.95229234006899"/>
    <n v="258.79098585340398"/>
    <n v="5547"/>
    <n v="44975.1691898147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3238"/>
    <x v="15"/>
    <x v="1"/>
    <n v="1000"/>
    <n v="3.4452634413846699"/>
    <n v="1.76542281859336"/>
    <n v="126.98028265306"/>
    <n v="5.0661995286410501E-2"/>
    <n v="50.419727621500698"/>
    <n v="17.7073668884364"/>
    <n v="68.177756505222504"/>
    <n v="94920.213841367498"/>
    <n v="8040.8927067282002"/>
    <n v="1480.4366613965401"/>
    <n v="39.212565658381202"/>
    <n v="0.32177945102542499"/>
    <n v="11139.789016037599"/>
    <n v="292.40821311510098"/>
    <n v="103.36410448367801"/>
    <n v="253.612005979949"/>
    <n v="5547"/>
    <n v="44975.1851967593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3603"/>
    <x v="16"/>
    <x v="1"/>
    <n v="1000"/>
    <n v="3.1601127961903099"/>
    <n v="1.6255166161886401"/>
    <n v="123.440720024873"/>
    <n v="0.19531998410443899"/>
    <n v="59.203923981776398"/>
    <n v="22.021964521481099"/>
    <n v="81.421208487365107"/>
    <n v="94788.477909270005"/>
    <n v="8043.9163310411705"/>
    <n v="1468.4052406134499"/>
    <n v="39.005503484302999"/>
    <n v="0.34226287540504502"/>
    <n v="11743.331249323701"/>
    <n v="306.305625025979"/>
    <n v="103.16194205359"/>
    <n v="253.817901016452"/>
    <n v="5547"/>
    <n v="44975.2009722221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3969"/>
    <x v="17"/>
    <x v="1"/>
    <n v="1000"/>
    <n v="3.2895685582162399"/>
    <n v="1.6571792271028001"/>
    <n v="133.37119831904499"/>
    <n v="7.8897616041818899E-2"/>
    <n v="59.864814349130398"/>
    <n v="17.047637746612502"/>
    <n v="76.991349711785602"/>
    <n v="94666.764737423597"/>
    <n v="8030.5460123590701"/>
    <n v="1465.06455775727"/>
    <n v="38.5213148956297"/>
    <n v="0.30403684389083202"/>
    <n v="11274.282207742999"/>
    <n v="290.69010930063899"/>
    <n v="92.675167894198694"/>
    <n v="251.60194422144599"/>
    <n v="5571"/>
    <n v="44975.2168287036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4334"/>
    <x v="18"/>
    <x v="1"/>
    <n v="1000"/>
    <n v="3.2031033933098598"/>
    <n v="1.63307409688497"/>
    <n v="126.99905841221"/>
    <n v="9.0459977261173899E-2"/>
    <n v="59.246816462411601"/>
    <n v="16.243917399702902"/>
    <n v="75.581193839371707"/>
    <n v="94538.182041538894"/>
    <n v="8018.8330312743901"/>
    <n v="1445.34345185953"/>
    <n v="37.254688353349003"/>
    <n v="0.30714808964725898"/>
    <n v="10945.980876294499"/>
    <n v="275.57439016901498"/>
    <n v="86.914706737828197"/>
    <n v="244.58591016950501"/>
    <n v="5547"/>
    <n v="44975.2324999999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4699"/>
    <x v="19"/>
    <x v="1"/>
    <n v="1000"/>
    <n v="3.2351816612699902"/>
    <n v="1.70200767544915"/>
    <n v="117.27869059023701"/>
    <n v="0.100976179047361"/>
    <n v="55.039281091063501"/>
    <n v="21.550973916962299"/>
    <n v="76.691231187073498"/>
    <n v="94351.041680313996"/>
    <n v="8003.4870699592802"/>
    <n v="1476.7494567171"/>
    <n v="38.063781853070203"/>
    <n v="0.28838664066172098"/>
    <n v="11256.680424973199"/>
    <n v="281.99396743254601"/>
    <n v="90.170458826111101"/>
    <n v="258.21901038073599"/>
    <n v="5547"/>
    <n v="44975.248182870397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5064"/>
    <x v="20"/>
    <x v="1"/>
    <n v="1000"/>
    <n v="3.0727259012771602"/>
    <n v="1.63961383077739"/>
    <n v="119.412716344495"/>
    <n v="8.3812670668672096E-2"/>
    <n v="52.484108123702697"/>
    <n v="21.3251611853306"/>
    <n v="73.8930819797054"/>
    <n v="94203.699158198695"/>
    <n v="7988.4056451641"/>
    <n v="1485.9758434125399"/>
    <n v="39.0939717283756"/>
    <n v="0.32190839331084298"/>
    <n v="11544.2143609022"/>
    <n v="296.27384819423202"/>
    <n v="104.360769272826"/>
    <n v="260.90258677144698"/>
    <n v="5547"/>
    <n v="44975.263912037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5430"/>
    <x v="21"/>
    <x v="1"/>
    <n v="1000"/>
    <n v="3.1043957881272202"/>
    <n v="1.64697653105805"/>
    <n v="119.346498037695"/>
    <n v="0.16210675565754301"/>
    <n v="54.023387126828197"/>
    <n v="21.0245274052124"/>
    <n v="75.210021287700897"/>
    <n v="94039.445878082697"/>
    <n v="7975.5656858868797"/>
    <n v="1471.1511339307499"/>
    <n v="38.3884547062557"/>
    <n v="0.322952541096516"/>
    <n v="11976.064615196399"/>
    <n v="302.72943752132898"/>
    <n v="109.47078329451899"/>
    <n v="254.579027160409"/>
    <n v="5571"/>
    <n v="44975.279606481497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5795"/>
    <x v="22"/>
    <x v="1"/>
    <n v="1000"/>
    <n v="3.18377670350639"/>
    <n v="1.6760102662918599"/>
    <n v="122.124511875248"/>
    <n v="4.7903180406783999E-2"/>
    <n v="51.854179777272201"/>
    <n v="20.374985291266199"/>
    <n v="72.2770682489476"/>
    <n v="93890.451213201901"/>
    <n v="7960.1820106492496"/>
    <n v="1488.2909785504901"/>
    <n v="39.468363019513497"/>
    <n v="0.33283232389642398"/>
    <n v="11982.763679350501"/>
    <n v="308.90399767627298"/>
    <n v="107.948667462126"/>
    <n v="260.36070575918399"/>
    <n v="5547"/>
    <n v="44975.2953124999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6160"/>
    <x v="23"/>
    <x v="1"/>
    <n v="1000"/>
    <n v="3.02711578845408"/>
    <n v="1.7055924628135799"/>
    <n v="108.46551027066501"/>
    <n v="8.0389286336401994E-2"/>
    <n v="52.538357136608802"/>
    <n v="20.015545418725502"/>
    <n v="72.634291841674198"/>
    <n v="93682.460257406899"/>
    <n v="7941.5899364995303"/>
    <n v="1439.75971154678"/>
    <n v="38.597827097714799"/>
    <n v="0.34556659491528002"/>
    <n v="10520.376105364299"/>
    <n v="278.75350688430302"/>
    <n v="97.853803366702905"/>
    <n v="247.351118265743"/>
    <n v="5547"/>
    <n v="44975.31100694440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6525"/>
    <x v="24"/>
    <x v="1"/>
    <n v="1000"/>
    <n v="3.2920834757303101"/>
    <n v="1.7028646054044301"/>
    <n v="130.157066880613"/>
    <n v="4.6420120733156101E-2"/>
    <n v="55.910357827516997"/>
    <n v="18.756875969604899"/>
    <n v="74.713653917858593"/>
    <n v="93534.670356008195"/>
    <n v="7931.5542988595298"/>
    <n v="1488.5289126335499"/>
    <n v="39.210331152520602"/>
    <n v="0.32333919392529997"/>
    <n v="11680.624779252499"/>
    <n v="300.81467096991997"/>
    <n v="108.98241936506599"/>
    <n v="257.59106275219199"/>
    <n v="5547"/>
    <n v="44975.32667824070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6891"/>
    <x v="25"/>
    <x v="1"/>
    <n v="1000"/>
    <n v="3.50914606004046"/>
    <n v="1.7510732263575499"/>
    <n v="131.751006434727"/>
    <n v="0.104160190140325"/>
    <n v="55.310304421986899"/>
    <n v="25.081236845933901"/>
    <n v="80.495701458066904"/>
    <n v="93398.1611842852"/>
    <n v="7926.6239299547997"/>
    <n v="1479.73648630708"/>
    <n v="38.708587864043203"/>
    <n v="0.313883955405653"/>
    <n v="11497.847851393701"/>
    <n v="297.75490037350897"/>
    <n v="95.677311190436697"/>
    <n v="264.367568653869"/>
    <n v="5571"/>
    <n v="44975.3424074073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7256"/>
    <x v="26"/>
    <x v="1"/>
    <n v="1000"/>
    <n v="3.0576497144213999"/>
    <n v="1.68159946019606"/>
    <n v="119.535706067471"/>
    <n v="6.0233445977160703E-2"/>
    <n v="54.107634507562302"/>
    <n v="18.016559404808898"/>
    <n v="72.184427358348302"/>
    <n v="93248.984782675194"/>
    <n v="7905.9023199828498"/>
    <n v="1484.56483747277"/>
    <n v="39.703889238215702"/>
    <n v="0.32882465230705799"/>
    <n v="12079.122531302601"/>
    <n v="309.75742627081598"/>
    <n v="106.69545673333199"/>
    <n v="264.68477984327399"/>
    <n v="5547"/>
    <n v="44975.358055555596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7621"/>
    <x v="27"/>
    <x v="1"/>
    <n v="1000"/>
    <n v="3.3592215374189101"/>
    <n v="1.6978506285263999"/>
    <n v="131.97485211575099"/>
    <n v="9.3450899016911906E-2"/>
    <n v="54.0099042131231"/>
    <n v="21.519522025089199"/>
    <n v="75.622877137233104"/>
    <n v="93114.423875019696"/>
    <n v="7898.3756526717498"/>
    <n v="1462.7869243790899"/>
    <n v="38.177410123703702"/>
    <n v="0.30678797101113098"/>
    <n v="11564.3255042663"/>
    <n v="292.653345100953"/>
    <n v="90.211245524873704"/>
    <n v="261.97852163191197"/>
    <n v="5547"/>
    <n v="44975.373738425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7986"/>
    <x v="28"/>
    <x v="1"/>
    <n v="1000"/>
    <n v="2.6648801184730999"/>
    <n v="1.56623774921267"/>
    <n v="102.577714507114"/>
    <n v="0.10365953429888"/>
    <n v="54.310069295488802"/>
    <n v="24.103536739740601"/>
    <n v="78.517265569527794"/>
    <n v="92960.935684034994"/>
    <n v="7888.1809945718196"/>
    <n v="1503.07691601275"/>
    <n v="38.441832065580698"/>
    <n v="0.282407765700602"/>
    <n v="12154.016570288501"/>
    <n v="301.06606501516501"/>
    <n v="99.618195700700596"/>
    <n v="267.03861636548902"/>
    <n v="5547"/>
    <n v="44975.3894560185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8352"/>
    <x v="29"/>
    <x v="1"/>
    <n v="1000"/>
    <n v="3.26933261354533"/>
    <n v="1.6717262097236201"/>
    <n v="133.65359427221401"/>
    <n v="0.137850753728225"/>
    <n v="58.091184431526003"/>
    <n v="14.9979446034072"/>
    <n v="73.226979788659605"/>
    <n v="92831.345807609294"/>
    <n v="7872.0863134205201"/>
    <n v="1443.07107126759"/>
    <n v="37.771745084869501"/>
    <n v="0.31032228749202401"/>
    <n v="11509.3300759423"/>
    <n v="290.62367230596197"/>
    <n v="95.321739362552194"/>
    <n v="243.19540258116399"/>
    <n v="5571"/>
    <n v="44975.405196759297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8717"/>
    <x v="30"/>
    <x v="1"/>
    <n v="1000"/>
    <n v="2.6710835981179502"/>
    <n v="1.57056882191755"/>
    <n v="101.855177239014"/>
    <n v="5.6447390155585302E-2"/>
    <n v="52.881509846308802"/>
    <n v="17.5877014174389"/>
    <n v="70.525658653902298"/>
    <n v="92684.810812362193"/>
    <n v="7857.2804369883397"/>
    <n v="1506.2259878370701"/>
    <n v="39.408027185672999"/>
    <n v="0.32396702212700401"/>
    <n v="11824.0543330867"/>
    <n v="303.440227171544"/>
    <n v="107.074923418805"/>
    <n v="270.03336311490699"/>
    <n v="5547"/>
    <n v="44975.42092592590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9082"/>
    <x v="31"/>
    <x v="1"/>
    <n v="1000"/>
    <n v="3.5683755928462002"/>
    <n v="1.7267993137222899"/>
    <n v="136.192430547719"/>
    <n v="9.0744562782420296E-2"/>
    <n v="57.780353208943403"/>
    <n v="16.267501868280299"/>
    <n v="74.138599640008195"/>
    <n v="92558.844853037896"/>
    <n v="7850.6396565334699"/>
    <n v="1475.6731395721399"/>
    <n v="39.188620743385499"/>
    <n v="0.35563213823706402"/>
    <n v="12009.8798627212"/>
    <n v="310.21712241556202"/>
    <n v="115.18450918690201"/>
    <n v="253.05563523465599"/>
    <n v="5547"/>
    <n v="44975.436701388899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9447"/>
    <x v="32"/>
    <x v="1"/>
    <n v="1000"/>
    <n v="3.1765864382209399"/>
    <n v="1.6911682042729199"/>
    <n v="126.973678086367"/>
    <n v="7.1253636017909197E-2"/>
    <n v="54.3877334179301"/>
    <n v="16.954151751686702"/>
    <n v="71.413138805632798"/>
    <n v="92423.355251076893"/>
    <n v="7836.6828375035902"/>
    <n v="1484.2115734842901"/>
    <n v="39.637196594494903"/>
    <n v="0.36116233992279001"/>
    <n v="11804.2012527693"/>
    <n v="307.99995997101303"/>
    <n v="115.46275794480199"/>
    <n v="258.22077575653498"/>
    <n v="5547"/>
    <n v="44975.4524189814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39813"/>
    <x v="33"/>
    <x v="1"/>
    <n v="1000"/>
    <n v="3.4742192270084602"/>
    <n v="1.7152770438587499"/>
    <n v="134.55847533398099"/>
    <n v="0.14048608720946501"/>
    <n v="55.256388194244302"/>
    <n v="17.367339081770599"/>
    <n v="72.764213363225196"/>
    <n v="92287.113275411204"/>
    <n v="7826.6981314253399"/>
    <n v="1448.25763413391"/>
    <n v="38.0778615467311"/>
    <n v="0.311508197044985"/>
    <n v="11156.0087221167"/>
    <n v="287.02915223626201"/>
    <n v="97.137092606819394"/>
    <n v="249.526903105305"/>
    <n v="5571"/>
    <n v="44975.467986111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0178"/>
    <x v="34"/>
    <x v="1"/>
    <n v="1000"/>
    <n v="3.1031687877074301"/>
    <n v="1.6281868120816301"/>
    <n v="118.27763254973701"/>
    <n v="0.11111325974835599"/>
    <n v="54.614438438844999"/>
    <n v="19.5514699491942"/>
    <n v="74.277021647788203"/>
    <n v="92143.153020838698"/>
    <n v="7815.8304481566101"/>
    <n v="1434.16934217832"/>
    <n v="37.6403660142023"/>
    <n v="0.30220278428819802"/>
    <n v="10964.411909067299"/>
    <n v="280.43889774548302"/>
    <n v="86.118902884762704"/>
    <n v="250.75632758419101"/>
    <n v="5547"/>
    <n v="44975.48324074070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0543"/>
    <x v="35"/>
    <x v="1"/>
    <n v="1000"/>
    <n v="3.3947334363628299"/>
    <n v="1.7103099570651801"/>
    <n v="123.595019591013"/>
    <n v="8.9695117414016395E-2"/>
    <n v="51.475466810093401"/>
    <n v="23.187363374178201"/>
    <n v="74.752525301681203"/>
    <n v="91996.144980924306"/>
    <n v="7803.7607620640201"/>
    <n v="1482.30147323094"/>
    <n v="38.987767577213198"/>
    <n v="0.33448090806362701"/>
    <n v="11697.368481564999"/>
    <n v="298.12173096804401"/>
    <n v="114.83581185440499"/>
    <n v="253.035227140556"/>
    <n v="5547"/>
    <n v="44975.4985185185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0908"/>
    <x v="36"/>
    <x v="1"/>
    <n v="1000"/>
    <n v="3.3730064646151399"/>
    <n v="1.69503820338696"/>
    <n v="136.27303631375099"/>
    <n v="0.151858071658446"/>
    <n v="59.602123110840303"/>
    <n v="19.667671510454799"/>
    <n v="79.421652692956997"/>
    <n v="91881.741219621093"/>
    <n v="7799.2103082624499"/>
    <n v="1466.7828508354501"/>
    <n v="38.483194598128499"/>
    <n v="0.33255299141644101"/>
    <n v="11318.847020912501"/>
    <n v="295.93392880514102"/>
    <n v="109.451853204617"/>
    <n v="242.677580786493"/>
    <n v="5547"/>
    <n v="44976.0138888888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1274"/>
    <x v="37"/>
    <x v="1"/>
    <n v="1000"/>
    <n v="3.09688324045915"/>
    <n v="1.63884660886084"/>
    <n v="129.10804603973199"/>
    <n v="7.5497375293642505E-2"/>
    <n v="52.901364188622303"/>
    <n v="20.938757177681499"/>
    <n v="73.915618741600298"/>
    <n v="91773.221092070395"/>
    <n v="7785.2798525675398"/>
    <n v="1489.21655401165"/>
    <n v="39.078947681641999"/>
    <n v="0.35092522600737103"/>
    <n v="11915.1196740504"/>
    <n v="304.26412305801301"/>
    <n v="114.891539243502"/>
    <n v="258.54380728201102"/>
    <n v="5571"/>
    <n v="44976.029166666704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1639"/>
    <x v="38"/>
    <x v="1"/>
    <n v="1000"/>
    <n v="3.3849743061812299"/>
    <n v="1.70253905556992"/>
    <n v="119.335562098434"/>
    <n v="7.3590092928334294E-2"/>
    <n v="53.013120710918201"/>
    <n v="16.595671088533301"/>
    <n v="69.682381892377805"/>
    <n v="91620.053091674199"/>
    <n v="7767.5070912833799"/>
    <n v="1511.8824415356301"/>
    <n v="40.1373251735087"/>
    <n v="0.36251289079834398"/>
    <n v="12583.508932806"/>
    <n v="329.01871604696601"/>
    <n v="133.153009254426"/>
    <n v="261.71941267658002"/>
    <n v="5547"/>
    <n v="44976.044710648202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2004"/>
    <x v="39"/>
    <x v="1"/>
    <n v="1000"/>
    <n v="2.9905398634741598"/>
    <n v="1.6085119034245801"/>
    <n v="114.659571614516"/>
    <n v="0.14438955584455199"/>
    <n v="53.236400366491303"/>
    <n v="21.145408781128801"/>
    <n v="74.526198703464601"/>
    <n v="91500.176957011499"/>
    <n v="7762.5389808412601"/>
    <n v="1484.0370007029701"/>
    <n v="39.201895331116297"/>
    <n v="0.33215007287413401"/>
    <n v="12102.5430693831"/>
    <n v="315.17689041739101"/>
    <n v="112.135492709722"/>
    <n v="260.66755683198897"/>
    <n v="5547"/>
    <n v="44976.0600462962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2369"/>
    <x v="40"/>
    <x v="1"/>
    <n v="1000"/>
    <n v="2.6567226066015399"/>
    <n v="1.5584084303340699"/>
    <n v="99.877737773476198"/>
    <n v="0.114056821233275"/>
    <n v="54.846569157510601"/>
    <n v="18.917696968149201"/>
    <n v="73.878322946889995"/>
    <n v="91332.654394323297"/>
    <n v="7746.7520483639701"/>
    <n v="1519.7238653376801"/>
    <n v="39.806096725957502"/>
    <n v="0.32492961832803902"/>
    <n v="12365.4719492033"/>
    <n v="315.31592914898602"/>
    <n v="109.274539183903"/>
    <n v="267.71745411879903"/>
    <n v="5547"/>
    <n v="44976.0753240741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2735"/>
    <x v="41"/>
    <x v="1"/>
    <n v="1000"/>
    <n v="3.0757033818418602"/>
    <n v="1.6578960223413901"/>
    <n v="117.61600616640401"/>
    <n v="5.4539879818921701E-2"/>
    <n v="51.640000036937501"/>
    <n v="20.503084535122099"/>
    <n v="72.197624451876706"/>
    <n v="91189.3514526988"/>
    <n v="7732.7418256299698"/>
    <n v="1498.61434532509"/>
    <n v="39.673649441200801"/>
    <n v="0.35064560081752399"/>
    <n v="11700.125244694"/>
    <n v="305.437392704432"/>
    <n v="120.978712890305"/>
    <n v="262.05170687013202"/>
    <n v="5571"/>
    <n v="44976.0906365741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3100"/>
    <x v="42"/>
    <x v="1"/>
    <n v="1000"/>
    <n v="3.0625800001888899"/>
    <n v="1.6423892187896001"/>
    <n v="113.688873155816"/>
    <n v="0.10130906995826"/>
    <n v="51.774325608987198"/>
    <n v="18.485735635978699"/>
    <n v="70.361370314924798"/>
    <n v="91047.134203537702"/>
    <n v="7718.9693594730597"/>
    <n v="1508.4790382723199"/>
    <n v="39.944846776819503"/>
    <n v="0.33172907973271998"/>
    <n v="12544.697265664399"/>
    <n v="327.50824209110101"/>
    <n v="123.34035151649999"/>
    <n v="268.917405972072"/>
    <n v="5547"/>
    <n v="44976.1059027778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3465"/>
    <x v="43"/>
    <x v="1"/>
    <n v="1000"/>
    <n v="3.6945956011633201"/>
    <n v="1.77809283474635"/>
    <n v="134.593137494823"/>
    <n v="0.12308112394160201"/>
    <n v="53.822322352245699"/>
    <n v="19.253703369086502"/>
    <n v="73.199106845272496"/>
    <n v="90899.191918714103"/>
    <n v="7708.8803484980499"/>
    <n v="1466.08951916909"/>
    <n v="39.0240910203919"/>
    <n v="0.34098808814791998"/>
    <n v="12135.9070541007"/>
    <n v="319.79040497662203"/>
    <n v="105.611559402905"/>
    <n v="264.70840302694302"/>
    <n v="5547"/>
    <n v="44976.121134259301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3830"/>
    <x v="44"/>
    <x v="1"/>
    <n v="1000"/>
    <n v="3.2976678230765302"/>
    <n v="1.7017602573464301"/>
    <n v="129.405210037339"/>
    <n v="0.13615310744568199"/>
    <n v="51.683435346901703"/>
    <n v="19.498547385441601"/>
    <n v="71.318135839787104"/>
    <n v="90744.041555895994"/>
    <n v="7693.4226753791299"/>
    <n v="1479.0308930783201"/>
    <n v="38.535387931576402"/>
    <n v="0.32707854847478501"/>
    <n v="11354.350103880201"/>
    <n v="291.03582243716301"/>
    <n v="108.932281296314"/>
    <n v="256.141612057202"/>
    <n v="5547"/>
    <n v="44976.136458333298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4196"/>
    <x v="45"/>
    <x v="1"/>
    <n v="1000"/>
    <n v="2.9802653287783598"/>
    <n v="1.6479965616771199"/>
    <n v="109.467821348458"/>
    <n v="3.2049204264613697E-2"/>
    <n v="52.136086712632803"/>
    <n v="12.8070690391291"/>
    <n v="64.975204956027099"/>
    <n v="90620.127718427495"/>
    <n v="7676.9549571815596"/>
    <n v="1489.5793606920599"/>
    <n v="38.9098723873743"/>
    <n v="0.33011004848450698"/>
    <n v="12122.113302234"/>
    <n v="308.88777975872603"/>
    <n v="106.392610089458"/>
    <n v="263.65358041192002"/>
    <n v="5571"/>
    <n v="44976.151469907403"/>
  </r>
  <r>
    <s v="Current"/>
    <x v="0"/>
    <s v="ExpRangeReturnTypeSetMonthlySystemTypeDPatchNum1000PatchTypefalse"/>
    <n v="42"/>
    <s v="ExpRange"/>
    <x v="0"/>
    <x v="0"/>
    <x v="1"/>
    <s v="false"/>
    <s v="ExpRangeReturnTypeSetMonthlySystemTypeDPatchNum1000PatchTypefalse"/>
    <n v="44561"/>
    <x v="46"/>
    <x v="1"/>
    <n v="1000"/>
    <n v="3.2865590149850301"/>
    <n v="1.6735495600674799"/>
    <n v="126.6822813213"/>
    <n v="0.13305897752169599"/>
    <n v="53.041240942131097"/>
    <n v="18.408204802867601"/>
    <n v="71.5825047225199"/>
    <n v="90521.679924871103"/>
    <n v="7676.32647003071"/>
    <n v="1481.76331887889"/>
    <n v="37.9846680128081"/>
    <n v="0.31239368024592001"/>
    <n v="11687.092821710499"/>
    <n v="298.83153073222201"/>
    <n v="107.45712036084601"/>
    <n v="253.03582103188401"/>
    <n v="5547"/>
    <n v="44976.166041666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7759"/>
    <x v="0"/>
    <x v="1"/>
    <n v="1000"/>
    <n v="13.264959443596901"/>
    <n v="6.2213151488327796"/>
    <n v="461.44688888032499"/>
    <n v="5.7927317991041401E-2"/>
    <n v="33.094866717725097"/>
    <n v="14.7319498171116"/>
    <n v="47.884743852828699"/>
    <n v="97548.958591406496"/>
    <n v="8237.8347434301395"/>
    <n v="1464.4291510614701"/>
    <n v="38.6057110721881"/>
    <n v="0.33085142891372898"/>
    <n v="43335.891552017703"/>
    <n v="1112.2695932843101"/>
    <n v="426.62280352083502"/>
    <n v="934.73965716985595"/>
    <n v="16837.861695343399"/>
    <n v="44975.4497685184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8125"/>
    <x v="1"/>
    <x v="1"/>
    <n v="1000"/>
    <n v="3.0748698925026998"/>
    <n v="1.5036903231591401"/>
    <n v="130.31238975188799"/>
    <n v="7.7703692227652596E-2"/>
    <n v="32.095278409894497"/>
    <n v="14.384708018499399"/>
    <n v="46.557690120619199"/>
    <n v="97407.0230896789"/>
    <n v="8225.7481013576307"/>
    <n v="1409.3586134679399"/>
    <n v="37.499243352224397"/>
    <n v="0.32265793433516399"/>
    <n v="10552.707561098299"/>
    <n v="276.004251179145"/>
    <n v="96.058325409580902"/>
    <n v="221.82522237993999"/>
    <n v="4186.4280275404599"/>
    <n v="44975.4656944444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8490"/>
    <x v="2"/>
    <x v="1"/>
    <n v="1000"/>
    <n v="3.05705263288203"/>
    <n v="1.4975439881061301"/>
    <n v="112.221880867972"/>
    <n v="7.0947071631423095E-2"/>
    <n v="35.374733057176996"/>
    <n v="15.237750334110499"/>
    <n v="50.683430462916697"/>
    <n v="97199.845349504394"/>
    <n v="8212.1118584077994"/>
    <n v="1439.53932622764"/>
    <n v="37.913632525281699"/>
    <n v="0.32385965989711302"/>
    <n v="10754.0799297497"/>
    <n v="274.35109744080103"/>
    <n v="106.94516228475599"/>
    <n v="233.341778645289"/>
    <n v="4154.7433043535502"/>
    <n v="44975.4815162036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8855"/>
    <x v="3"/>
    <x v="1"/>
    <n v="1000"/>
    <n v="3.8979758227453201"/>
    <n v="1.69431721739642"/>
    <n v="128.708663584248"/>
    <n v="0.117239032349024"/>
    <n v="39.513365995660401"/>
    <n v="17.456709528800701"/>
    <n v="57.0873145568086"/>
    <n v="96991.858969962806"/>
    <n v="8200.7569505187494"/>
    <n v="1456.42323672525"/>
    <n v="38.8587415201184"/>
    <n v="0.34280619414133301"/>
    <n v="11055.9146890634"/>
    <n v="288.82600989937498"/>
    <n v="121.373942951692"/>
    <n v="232.12607822244701"/>
    <n v="4368.5523916583597"/>
    <n v="44975.497442129599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9220"/>
    <x v="4"/>
    <x v="1"/>
    <n v="1000"/>
    <n v="3.3528345495637502"/>
    <n v="1.6046575719013401"/>
    <n v="119.20367522962199"/>
    <n v="0.128158090391365"/>
    <n v="33.092746212524098"/>
    <n v="20.1861401565961"/>
    <n v="53.407044459514502"/>
    <n v="96772.355474983706"/>
    <n v="8178.13968601747"/>
    <n v="1434.1095305751001"/>
    <n v="37.664161025427902"/>
    <n v="0.32517813080540198"/>
    <n v="10479.997465140599"/>
    <n v="271.97225085026503"/>
    <n v="106.240254217513"/>
    <n v="231.36862018308801"/>
    <n v="4124.5664480266896"/>
    <n v="44975.0132638888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9586"/>
    <x v="5"/>
    <x v="1"/>
    <n v="1000"/>
    <n v="3.0775027802923698"/>
    <n v="1.5530079850290499"/>
    <n v="114.81117439015701"/>
    <n v="9.4982618381963799E-2"/>
    <n v="36.412128484736201"/>
    <n v="17.189407958419199"/>
    <n v="53.696519061532499"/>
    <n v="96579.5607538357"/>
    <n v="8162.4396013278501"/>
    <n v="1451.7998642909299"/>
    <n v="38.1622060287377"/>
    <n v="0.33383698958025798"/>
    <n v="11540.761828360401"/>
    <n v="296.90987216425799"/>
    <n v="110.411217779312"/>
    <n v="243.658695070318"/>
    <n v="4510.6284418206496"/>
    <n v="44975.029143518499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29951"/>
    <x v="6"/>
    <x v="1"/>
    <n v="1000"/>
    <n v="3.2640646475681101"/>
    <n v="1.6109266839502401"/>
    <n v="117.69510572372801"/>
    <n v="8.1086669949275797E-2"/>
    <n v="30.440144867672899"/>
    <n v="15.419714453655899"/>
    <n v="45.9409459912766"/>
    <n v="96373.059542221206"/>
    <n v="8136.9848432210001"/>
    <n v="1427.2336639676801"/>
    <n v="37.8516047430155"/>
    <n v="0.34262370073057602"/>
    <n v="10246.449238303299"/>
    <n v="268.294245712639"/>
    <n v="105.856780781317"/>
    <n v="223.85956436957699"/>
    <n v="4063.6061787568001"/>
    <n v="44975.045034722199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0316"/>
    <x v="7"/>
    <x v="1"/>
    <n v="1000"/>
    <n v="2.6862640317320801"/>
    <n v="1.47765768058845"/>
    <n v="95.022212684958006"/>
    <n v="3.3306368018714998E-2"/>
    <n v="30.702967396605501"/>
    <n v="16.2018754789482"/>
    <n v="46.938149243572397"/>
    <n v="96137.929928246303"/>
    <n v="8117.3467439176702"/>
    <n v="1441.0234668452199"/>
    <n v="37.913451492877201"/>
    <n v="0.31062173409902499"/>
    <n v="11078.090223036999"/>
    <n v="285.58612879611201"/>
    <n v="96.183744249405507"/>
    <n v="245.674699987201"/>
    <n v="4315.8945518473902"/>
    <n v="44975.0609143519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0681"/>
    <x v="8"/>
    <x v="1"/>
    <n v="1000"/>
    <n v="3.0307564698335101"/>
    <n v="1.5065652619193299"/>
    <n v="116.26551460750299"/>
    <n v="0.138323300441071"/>
    <n v="39.609350086401697"/>
    <n v="16.914899721793098"/>
    <n v="56.662573108636302"/>
    <n v="95982.663742178498"/>
    <n v="8114.7101501081097"/>
    <n v="1447.7543503053"/>
    <n v="38.172893569283403"/>
    <n v="0.33399453505069199"/>
    <n v="10855.5498590225"/>
    <n v="281.42071203188999"/>
    <n v="110.847788612893"/>
    <n v="230.97913098257601"/>
    <n v="4257.8514718275901"/>
    <n v="44975.0768171296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1047"/>
    <x v="9"/>
    <x v="1"/>
    <n v="1000"/>
    <n v="3.1037058809779099"/>
    <n v="1.5684859123661199"/>
    <n v="113.12635878878901"/>
    <n v="2.5827100334842999E-2"/>
    <n v="38.221463052609003"/>
    <n v="19.971525317011299"/>
    <n v="58.218815469953803"/>
    <n v="95814.763930238303"/>
    <n v="8103.2405766806596"/>
    <n v="1490.7054920462799"/>
    <n v="39.230932401045003"/>
    <n v="0.33468078861165501"/>
    <n v="11827.3850391871"/>
    <n v="306.57889392414501"/>
    <n v="120.186235382771"/>
    <n v="257.69251274482298"/>
    <n v="4667.0653755336998"/>
    <n v="44975.0927777777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1412"/>
    <x v="10"/>
    <x v="1"/>
    <n v="1000"/>
    <n v="2.85904989782619"/>
    <n v="1.5420012844179001"/>
    <n v="103.65321729866"/>
    <n v="0.101535990049057"/>
    <n v="37.969709668298002"/>
    <n v="17.397986520304499"/>
    <n v="55.469232178655801"/>
    <n v="95614.786123471393"/>
    <n v="8083.4271054627197"/>
    <n v="1464.5683950284799"/>
    <n v="37.955605211873802"/>
    <n v="0.31962251249645701"/>
    <n v="12102.150749934301"/>
    <n v="312.24817032798501"/>
    <n v="110.340657582096"/>
    <n v="253.09070788667299"/>
    <n v="4716.0603265057398"/>
    <n v="44975.108553240701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1777"/>
    <x v="11"/>
    <x v="1"/>
    <n v="1000"/>
    <n v="3.6093546294977599"/>
    <n v="1.6625321911051101"/>
    <n v="127.976572198447"/>
    <n v="0.108596767437369"/>
    <n v="41.323787804164098"/>
    <n v="20.241733820850101"/>
    <n v="61.674118392456101"/>
    <n v="95434.523003776703"/>
    <n v="8074.7033203969404"/>
    <n v="1465.2731473753299"/>
    <n v="39.542862499716797"/>
    <n v="0.35201231194152"/>
    <n v="11084.7711279619"/>
    <n v="290.79093455099701"/>
    <n v="121.999042201648"/>
    <n v="240.934157527617"/>
    <n v="4405.7386807145604"/>
    <n v="44975.1243981481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2142"/>
    <x v="12"/>
    <x v="1"/>
    <n v="1000"/>
    <n v="3.0407034240245698"/>
    <n v="1.5618797042139601"/>
    <n v="118.386921768444"/>
    <n v="9.5300969246549794E-2"/>
    <n v="33.585489938736004"/>
    <n v="16.718577132513801"/>
    <n v="50.399368040493798"/>
    <n v="95265.645324974903"/>
    <n v="8049.7288205457799"/>
    <n v="1454.4413302754499"/>
    <n v="37.805519651789297"/>
    <n v="0.319882314471584"/>
    <n v="11558.8090547232"/>
    <n v="298.31070961080701"/>
    <n v="108.094440581231"/>
    <n v="242.795341496937"/>
    <n v="4504.1913652396697"/>
    <n v="44975.1402430555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2508"/>
    <x v="13"/>
    <x v="1"/>
    <n v="1000"/>
    <n v="2.5568349567934701"/>
    <n v="1.4656460630675201"/>
    <n v="87.288737230635405"/>
    <n v="7.7099167829270496E-2"/>
    <n v="33.128991427369897"/>
    <n v="20.6487529341365"/>
    <n v="53.854843529339"/>
    <n v="95040.848169994002"/>
    <n v="8033.5493576140498"/>
    <n v="1450.5515471148699"/>
    <n v="38.321838990029001"/>
    <n v="0.33369697650678998"/>
    <n v="10966.454201586999"/>
    <n v="277.866584195737"/>
    <n v="108.660887140791"/>
    <n v="245.74456976216101"/>
    <n v="4234.7213246264901"/>
    <n v="44975.1560995370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2873"/>
    <x v="14"/>
    <x v="1"/>
    <n v="1000"/>
    <n v="3.1472365735836898"/>
    <n v="1.5911222102329501"/>
    <n v="117.203444869674"/>
    <n v="9.6162060309393504E-2"/>
    <n v="41.7452959934052"/>
    <n v="16.811330268610298"/>
    <n v="58.652788322324703"/>
    <n v="94883.895018191499"/>
    <n v="8025.7972324664097"/>
    <n v="1485.4363871082701"/>
    <n v="39.847810044846"/>
    <n v="0.37119338047664302"/>
    <n v="11839.286360661001"/>
    <n v="315.32335864838097"/>
    <n v="135.17178332260099"/>
    <n v="244.522818151536"/>
    <n v="4771.6217256787604"/>
    <n v="44975.1719444444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3238"/>
    <x v="15"/>
    <x v="1"/>
    <n v="1000"/>
    <n v="3.2088631269244901"/>
    <n v="1.6317361072972201"/>
    <n v="116.85523504677499"/>
    <n v="5.0191646197076202E-2"/>
    <n v="27.976165613022498"/>
    <n v="15.485171654191101"/>
    <n v="43.511528913408902"/>
    <n v="94665.683253663199"/>
    <n v="7991.4824178041099"/>
    <n v="1457.6999974108301"/>
    <n v="38.854861299465597"/>
    <n v="0.339204109739284"/>
    <n v="10726.9497204742"/>
    <n v="284.88423263713798"/>
    <n v="114.01726195344401"/>
    <n v="234.06198532080299"/>
    <n v="4304.3286882619504"/>
    <n v="44975.1881134259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3603"/>
    <x v="16"/>
    <x v="1"/>
    <n v="1000"/>
    <n v="2.94289722253815"/>
    <n v="1.4887327384607101"/>
    <n v="110.976757856921"/>
    <n v="0.194625258677531"/>
    <n v="42.233368152901697"/>
    <n v="20.0012076971014"/>
    <n v="62.429201108685703"/>
    <n v="94526.066226410199"/>
    <n v="7999.4457422464602"/>
    <n v="1450.3691617991101"/>
    <n v="38.870216435832702"/>
    <n v="0.36022335466292599"/>
    <n v="11342.054672893701"/>
    <n v="300.17212911841102"/>
    <n v="113.497359547363"/>
    <n v="236.807801861933"/>
    <n v="4539.9411093513299"/>
    <n v="44975.2040393518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3969"/>
    <x v="17"/>
    <x v="1"/>
    <n v="1000"/>
    <n v="3.0274542218612801"/>
    <n v="1.5084125196881599"/>
    <n v="119.40390231887"/>
    <n v="7.8219290801295999E-2"/>
    <n v="37.137249107178"/>
    <n v="14.7958762380715"/>
    <n v="52.011344636049898"/>
    <n v="94384.074177079703"/>
    <n v="7977.7123570201802"/>
    <n v="1439.1356609868001"/>
    <n v="38.179271767046899"/>
    <n v="0.319926989086114"/>
    <n v="10748.0358521088"/>
    <n v="281.40582455067403"/>
    <n v="104.116806512526"/>
    <n v="230.87537421961301"/>
    <n v="4271.5590788538002"/>
    <n v="44975.2200115741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4334"/>
    <x v="18"/>
    <x v="1"/>
    <n v="1000"/>
    <n v="2.9022205490944599"/>
    <n v="1.4525793717006099"/>
    <n v="111.597393610078"/>
    <n v="8.9999082377366896E-2"/>
    <n v="35.286523757284797"/>
    <n v="13.830848138662301"/>
    <n v="49.2073709783228"/>
    <n v="94234.360885831906"/>
    <n v="7962.3747533040396"/>
    <n v="1417.5960381925499"/>
    <n v="36.979709913500699"/>
    <n v="0.33247769788160902"/>
    <n v="10350.0712195039"/>
    <n v="265.607766668686"/>
    <n v="100.22203976375199"/>
    <n v="221.01381174154201"/>
    <n v="4019.9617885750499"/>
    <n v="44975.2358333333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4699"/>
    <x v="19"/>
    <x v="1"/>
    <n v="1000"/>
    <n v="2.9380836306229798"/>
    <n v="1.5142130029213401"/>
    <n v="103.28135439161601"/>
    <n v="0.10063393551746699"/>
    <n v="32.316087169580499"/>
    <n v="18.724967235896301"/>
    <n v="51.141688340992197"/>
    <n v="94032.717202681"/>
    <n v="7946.5292615670696"/>
    <n v="1444.81516513933"/>
    <n v="37.571481841234402"/>
    <n v="0.30900539349280498"/>
    <n v="10623.328684754"/>
    <n v="270.59339254586001"/>
    <n v="103.094096514402"/>
    <n v="232.95140450789799"/>
    <n v="4099.2651352910498"/>
    <n v="44975.251701388901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5064"/>
    <x v="20"/>
    <x v="1"/>
    <n v="1000"/>
    <n v="2.8408613877406999"/>
    <n v="1.48817122234063"/>
    <n v="107.047068357104"/>
    <n v="8.2557422540320793E-2"/>
    <n v="32.7101275588116"/>
    <n v="19.0634531920571"/>
    <n v="51.856138173407601"/>
    <n v="93878.941008259993"/>
    <n v="7934.6128021179702"/>
    <n v="1459.9592533933701"/>
    <n v="38.741489458475797"/>
    <n v="0.33965991340957602"/>
    <n v="11029.439971387499"/>
    <n v="287.24485766184398"/>
    <n v="116.918255997423"/>
    <n v="239.006144911604"/>
    <n v="4341.7651514890304"/>
    <n v="44975.2675578704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5430"/>
    <x v="21"/>
    <x v="1"/>
    <n v="1000"/>
    <n v="2.87450234131299"/>
    <n v="1.50164181987045"/>
    <n v="107.888017819334"/>
    <n v="0.161383547253764"/>
    <n v="36.729684327354697"/>
    <n v="18.587927594009201"/>
    <n v="55.478995468621697"/>
    <n v="93712.469262134298"/>
    <n v="7924.2378651590298"/>
    <n v="1449.26083510943"/>
    <n v="38.241428770134299"/>
    <n v="0.343139231486142"/>
    <n v="11464.474435145999"/>
    <n v="295.13055678487501"/>
    <n v="122.008253283356"/>
    <n v="235.68982527690201"/>
    <n v="4488.35041663024"/>
    <n v="44975.2834143517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5795"/>
    <x v="22"/>
    <x v="1"/>
    <n v="1000"/>
    <n v="2.9735381875301998"/>
    <n v="1.5445014283074801"/>
    <n v="111.801270612441"/>
    <n v="4.7719493190700603E-2"/>
    <n v="35.274432967787902"/>
    <n v="18.594499851335801"/>
    <n v="53.916652312314703"/>
    <n v="93561.573954160005"/>
    <n v="7910.3808522764903"/>
    <n v="1467.3336735059399"/>
    <n v="39.213568381963903"/>
    <n v="0.34943357626812299"/>
    <n v="11540.369901812801"/>
    <n v="302.01785836307999"/>
    <n v="118.53993999545899"/>
    <n v="242.433400233838"/>
    <n v="4567.0215236347503"/>
    <n v="44975.2992824074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6160"/>
    <x v="23"/>
    <x v="1"/>
    <n v="1000"/>
    <n v="2.7280353435826599"/>
    <n v="1.5164032203257301"/>
    <n v="93.9467483559296"/>
    <n v="8.0063818645586093E-2"/>
    <n v="35.431481908881302"/>
    <n v="17.728370851684801"/>
    <n v="53.239916579210103"/>
    <n v="93338.860265876894"/>
    <n v="7889.4360372396304"/>
    <n v="1415.3044494442299"/>
    <n v="38.270815826892203"/>
    <n v="0.36848860932331901"/>
    <n v="10036.8588239005"/>
    <n v="269.32405305283299"/>
    <n v="110.07574708336701"/>
    <n v="225.44014783228999"/>
    <n v="4079.3999522764102"/>
    <n v="44975.3150810185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6525"/>
    <x v="24"/>
    <x v="1"/>
    <n v="1000"/>
    <n v="3.06719116485568"/>
    <n v="1.57077423382237"/>
    <n v="118.807661019086"/>
    <n v="4.5493386217531198E-2"/>
    <n v="34.937350787450598"/>
    <n v="16.689225101572301"/>
    <n v="51.672069275243302"/>
    <n v="93186.929207110603"/>
    <n v="7875.5610361352201"/>
    <n v="1467.1899929349499"/>
    <n v="38.963177242609497"/>
    <n v="0.34057966956083002"/>
    <n v="11234.655669457001"/>
    <n v="293.68599500048299"/>
    <n v="120.510157482003"/>
    <n v="238.76007472004699"/>
    <n v="4433.9342373122399"/>
    <n v="44975.3309143517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6891"/>
    <x v="25"/>
    <x v="1"/>
    <n v="1000"/>
    <n v="3.25562600435036"/>
    <n v="1.5977754027369999"/>
    <n v="118.601015856798"/>
    <n v="0.10355794324182201"/>
    <n v="34.514180558257699"/>
    <n v="21.2564038924477"/>
    <n v="55.874142393946897"/>
    <n v="93041.187065201506"/>
    <n v="7868.2693589714199"/>
    <n v="1455.87917264169"/>
    <n v="38.378307566314199"/>
    <n v="0.33177735726120899"/>
    <n v="11040.9416414963"/>
    <n v="289.77972108850298"/>
    <n v="106.304604807481"/>
    <n v="244.00774105150899"/>
    <n v="4407.2591695001001"/>
    <n v="44975.3467939815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7256"/>
    <x v="26"/>
    <x v="1"/>
    <n v="1000"/>
    <n v="2.8121846275903"/>
    <n v="1.53267514821844"/>
    <n v="106.53311504156"/>
    <n v="5.9803535641231399E-2"/>
    <n v="38.050657256796903"/>
    <n v="16.333830305413301"/>
    <n v="54.444291097848698"/>
    <n v="92889.199507685495"/>
    <n v="7854.4111540662998"/>
    <n v="1463.64261244826"/>
    <n v="39.472568660769497"/>
    <n v="0.34519543506952"/>
    <n v="11630.8970396392"/>
    <n v="302.16290861014897"/>
    <n v="117.455244565569"/>
    <n v="246.98671791238101"/>
    <n v="4568.8924444235199"/>
    <n v="44975.3625925926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7621"/>
    <x v="27"/>
    <x v="1"/>
    <n v="1000"/>
    <n v="3.0941595005813598"/>
    <n v="1.54748736154143"/>
    <n v="119.51194841358"/>
    <n v="9.2829346716661806E-2"/>
    <n v="31.335570050101001"/>
    <n v="19.199924236265399"/>
    <n v="50.6283236330828"/>
    <n v="92741.811964223802"/>
    <n v="7838.3294658392097"/>
    <n v="1437.0442934489299"/>
    <n v="37.8552252982116"/>
    <n v="0.32410713245681899"/>
    <n v="11075.1884003656"/>
    <n v="284.16818910979799"/>
    <n v="100.977342369448"/>
    <n v="241.72987964797801"/>
    <n v="4299.5955894980798"/>
    <n v="44975.3784259258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7986"/>
    <x v="28"/>
    <x v="1"/>
    <n v="1000"/>
    <n v="2.4774478164656402"/>
    <n v="1.4285012309991201"/>
    <n v="92.585327992701806"/>
    <n v="0.10300861176907"/>
    <n v="32.808620173815001"/>
    <n v="21.285745493435101"/>
    <n v="54.197374279018398"/>
    <n v="92580.906011999701"/>
    <n v="7828.1713569298699"/>
    <n v="1477.7382133266599"/>
    <n v="38.051463634275002"/>
    <n v="0.29749603848821499"/>
    <n v="11596.2161258004"/>
    <n v="292.050474442329"/>
    <n v="111.41527675526"/>
    <n v="246.42974631123701"/>
    <n v="4415.6386394098099"/>
    <n v="44975.3942939815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8352"/>
    <x v="29"/>
    <x v="1"/>
    <n v="1000"/>
    <n v="2.9875231944543699"/>
    <n v="1.5075168921853399"/>
    <n v="118.813919741006"/>
    <n v="0.13754512984824399"/>
    <n v="35.5177388736954"/>
    <n v="13.2967114313516"/>
    <n v="48.951995434895998"/>
    <n v="92438.195565787406"/>
    <n v="7810.7345015279498"/>
    <n v="1417.7509823778501"/>
    <n v="37.357127311893997"/>
    <n v="0.33027439178403301"/>
    <n v="10924.996667932801"/>
    <n v="279.95011564865598"/>
    <n v="107.140518410569"/>
    <n v="221.63847677952199"/>
    <n v="4251.5321793420799"/>
    <n v="44975.410208333298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8717"/>
    <x v="30"/>
    <x v="1"/>
    <n v="1000"/>
    <n v="2.4804088682515499"/>
    <n v="1.4319888950334101"/>
    <n v="92.109184639752101"/>
    <n v="5.6061195359790698E-2"/>
    <n v="35.578466419440403"/>
    <n v="16.122947311479699"/>
    <n v="51.7574749262808"/>
    <n v="92289.473601449703"/>
    <n v="7801.6399796515097"/>
    <n v="1483.1524578518799"/>
    <n v="39.129897939462602"/>
    <n v="0.34333255331134999"/>
    <n v="11366.682419951199"/>
    <n v="296.10018900277902"/>
    <n v="119.684007264858"/>
    <n v="249.397882133656"/>
    <n v="4480.8017447994298"/>
    <n v="44975.4261342593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9082"/>
    <x v="31"/>
    <x v="1"/>
    <n v="1000"/>
    <n v="3.3266654914522298"/>
    <n v="1.5917145032957101"/>
    <n v="124.235884624787"/>
    <n v="9.0440978008890005E-2"/>
    <n v="42.191592568495601"/>
    <n v="14.8596845490913"/>
    <n v="57.141718095597497"/>
    <n v="92162.209628671495"/>
    <n v="7796.8559023644802"/>
    <n v="1457.6589079892501"/>
    <n v="39.055327193883798"/>
    <n v="0.37228182551844902"/>
    <n v="11611.6327954854"/>
    <n v="304.425482225368"/>
    <n v="125.770040642495"/>
    <n v="236.82281890485501"/>
    <n v="4601.4201163160596"/>
    <n v="44975.442013888904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9447"/>
    <x v="32"/>
    <x v="1"/>
    <n v="1000"/>
    <n v="2.9527718457488601"/>
    <n v="1.55770802559669"/>
    <n v="115.324391665813"/>
    <n v="7.0948615706223295E-2"/>
    <n v="39.863345907505703"/>
    <n v="15.868247973765699"/>
    <n v="55.8025424969738"/>
    <n v="92022.266220155303"/>
    <n v="7784.0464659172603"/>
    <n v="1464.3775133075601"/>
    <n v="39.467752939176101"/>
    <n v="0.377944167778135"/>
    <n v="11386.097378963101"/>
    <n v="301.175919241521"/>
    <n v="126.329497630353"/>
    <n v="240.322978889729"/>
    <n v="4557.2941069723101"/>
    <n v="44975.4578124999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39813"/>
    <x v="33"/>
    <x v="1"/>
    <n v="1000"/>
    <n v="3.1970565917907199"/>
    <n v="1.5580692869417201"/>
    <n v="120.989862275447"/>
    <n v="0.13959430621497701"/>
    <n v="34.450085189308602"/>
    <n v="15.4065678278959"/>
    <n v="49.996247323419396"/>
    <n v="91870.447432496498"/>
    <n v="7765.1587949867499"/>
    <n v="1422.7923033457801"/>
    <n v="37.702837355261103"/>
    <n v="0.33167033370746402"/>
    <n v="10646.420384703"/>
    <n v="277.83138202745403"/>
    <n v="108.757191896395"/>
    <n v="228.37481669228501"/>
    <n v="4225.7790940417499"/>
    <n v="44975.4734606482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0178"/>
    <x v="34"/>
    <x v="1"/>
    <n v="1000"/>
    <n v="2.8302672392340402"/>
    <n v="1.45239800091932"/>
    <n v="104.831561883248"/>
    <n v="0.10985360743271901"/>
    <n v="32.701784920098603"/>
    <n v="17.027056583218901"/>
    <n v="49.838695110752198"/>
    <n v="91709.4725240595"/>
    <n v="7750.7053137079602"/>
    <n v="1406.0301601864101"/>
    <n v="37.3664328738801"/>
    <n v="0.32926612308826197"/>
    <n v="10360.344063099599"/>
    <n v="269.90387916068698"/>
    <n v="99.088068172460893"/>
    <n v="227.13502414745099"/>
    <n v="4079.74720169074"/>
    <n v="44975.4888541667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0543"/>
    <x v="35"/>
    <x v="1"/>
    <n v="1000"/>
    <n v="3.1165796783198001"/>
    <n v="1.5440693608977401"/>
    <n v="110.183020791804"/>
    <n v="9.0006979273229801E-2"/>
    <n v="37.052246262485703"/>
    <n v="20.971788745107901"/>
    <n v="58.114041986866603"/>
    <n v="91560.007365136495"/>
    <n v="7746.60276212591"/>
    <n v="1458.5254967342"/>
    <n v="38.848942894352298"/>
    <n v="0.35853125501696698"/>
    <n v="11160.745032088"/>
    <n v="290.19880056321801"/>
    <n v="128.76528647256001"/>
    <n v="231.399926484274"/>
    <n v="4396.1509245868801"/>
    <n v="44976.004351851901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0908"/>
    <x v="36"/>
    <x v="1"/>
    <n v="1000"/>
    <n v="3.1563555575749001"/>
    <n v="1.57276610379671"/>
    <n v="125.978107239591"/>
    <n v="0.150957462254626"/>
    <n v="35.774017064667099"/>
    <n v="17.459221538893701"/>
    <n v="53.384196065813697"/>
    <n v="91437.329491345998"/>
    <n v="7731.9385892419396"/>
    <n v="1442.7505526053401"/>
    <n v="38.092770814523398"/>
    <n v="0.34947992497991698"/>
    <n v="10871.922472312301"/>
    <n v="287.72754726695899"/>
    <n v="120.08885927030801"/>
    <n v="222.59810931715899"/>
    <n v="4351.4884545188397"/>
    <n v="44976.0198263889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1274"/>
    <x v="37"/>
    <x v="1"/>
    <n v="1000"/>
    <n v="2.85563359723362"/>
    <n v="1.49400998242849"/>
    <n v="116.06865517263201"/>
    <n v="7.5106802907437903E-2"/>
    <n v="35.827171857382197"/>
    <n v="19.0181510448515"/>
    <n v="54.920429705137998"/>
    <n v="91324.861492802796"/>
    <n v="7724.9284744747201"/>
    <n v="1468.4401374769"/>
    <n v="38.989189788016397"/>
    <n v="0.37121929528832098"/>
    <n v="11467.319517165701"/>
    <n v="298.14273832505302"/>
    <n v="127.278315731761"/>
    <n v="239.83135978190401"/>
    <n v="4532.8236428454802"/>
    <n v="44976.0352662036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1639"/>
    <x v="38"/>
    <x v="1"/>
    <n v="1000"/>
    <n v="3.2213617941945101"/>
    <n v="1.5996631936844401"/>
    <n v="111.139966073046"/>
    <n v="7.3361683032760999E-2"/>
    <n v="41.4844622408663"/>
    <n v="15.4810843631933"/>
    <n v="57.038908287090798"/>
    <n v="91182.247004264893"/>
    <n v="7715.1215367105297"/>
    <n v="1496.3790994549599"/>
    <n v="40.041335479011003"/>
    <n v="0.376241124607331"/>
    <n v="12225.2920620356"/>
    <n v="323.62700629408999"/>
    <n v="142.958878587226"/>
    <n v="247.53561230999199"/>
    <n v="4894.2298035408903"/>
    <n v="44976.0510416667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2004"/>
    <x v="39"/>
    <x v="1"/>
    <n v="1000"/>
    <n v="2.8515527984487798"/>
    <n v="1.5140653305126299"/>
    <n v="107.70613383826399"/>
    <n v="0.143571937015017"/>
    <n v="36.784385458197299"/>
    <n v="19.1497112869985"/>
    <n v="56.077668682213798"/>
    <n v="91060.154655406295"/>
    <n v="7704.2250850860501"/>
    <n v="1465.9987578420901"/>
    <n v="39.006076269011402"/>
    <n v="0.34657005891381398"/>
    <n v="11739.4366882492"/>
    <n v="309.72603236761699"/>
    <n v="121.11890747743099"/>
    <n v="245.67302647211699"/>
    <n v="4681.4315679472002"/>
    <n v="44976.0665277778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2369"/>
    <x v="40"/>
    <x v="1"/>
    <n v="1000"/>
    <n v="2.5164522119111501"/>
    <n v="1.4566285754517601"/>
    <n v="92.944854993266105"/>
    <n v="0.113046929070589"/>
    <n v="38.475196195165701"/>
    <n v="17.359771456231499"/>
    <n v="55.948014580468303"/>
    <n v="90890.949463896395"/>
    <n v="7688.9326291115403"/>
    <n v="1500.88361242665"/>
    <n v="39.542864817086802"/>
    <n v="0.33630308870810199"/>
    <n v="12004.7066338568"/>
    <n v="309.75091459296402"/>
    <n v="117.99309406080999"/>
    <n v="252.23342807214101"/>
    <n v="4680.1172067097696"/>
    <n v="44976.0819212963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2735"/>
    <x v="41"/>
    <x v="1"/>
    <n v="1000"/>
    <n v="2.8548688945493201"/>
    <n v="1.52591870696553"/>
    <n v="106.949153734584"/>
    <n v="5.4303503535813501E-2"/>
    <n v="37.4727958738399"/>
    <n v="18.921531424776699"/>
    <n v="56.448630802152898"/>
    <n v="90740.274673985099"/>
    <n v="7676.4835964542499"/>
    <n v="1479.5299028269301"/>
    <n v="39.531797400916297"/>
    <n v="0.36831399764429401"/>
    <n v="11291.6223106344"/>
    <n v="298.297927152613"/>
    <n v="132.20526701484201"/>
    <n v="244.31095859425901"/>
    <n v="4547.5279500950901"/>
    <n v="44976.097407407397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3100"/>
    <x v="42"/>
    <x v="1"/>
    <n v="1000"/>
    <n v="2.9295520200499601"/>
    <n v="1.5520675209619501"/>
    <n v="107.12976235177899"/>
    <n v="0.10108018309799"/>
    <n v="39.428639482001401"/>
    <n v="17.108501778524001"/>
    <n v="56.6382214436263"/>
    <n v="90600.766732595905"/>
    <n v="7665.1943367314998"/>
    <n v="1493.8392698683599"/>
    <n v="39.7790643367101"/>
    <n v="0.34084613145995302"/>
    <n v="12211.335464727101"/>
    <n v="322.50418277915099"/>
    <n v="131.6574418376"/>
    <n v="255.87708886947601"/>
    <n v="4879.9915372853702"/>
    <n v="44976.1128125000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3465"/>
    <x v="43"/>
    <x v="1"/>
    <n v="1000"/>
    <n v="3.5155620568191002"/>
    <n v="1.67860710504081"/>
    <n v="125.937921419237"/>
    <n v="0.122734790770611"/>
    <n v="37.743022196734302"/>
    <n v="17.736069537004202"/>
    <n v="55.601826524509796"/>
    <n v="90451.491394887693"/>
    <n v="7651.22344513193"/>
    <n v="1452.5747194149301"/>
    <n v="38.825312516596"/>
    <n v="0.35097894032261101"/>
    <n v="11851.220303309299"/>
    <n v="315.04276383637102"/>
    <n v="112.398295419891"/>
    <n v="251.64131741410401"/>
    <n v="4761.7508200216698"/>
    <n v="44976.128217592603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3830"/>
    <x v="44"/>
    <x v="1"/>
    <n v="1000"/>
    <n v="3.04931770214416"/>
    <n v="1.55497456475323"/>
    <n v="117.48310790011099"/>
    <n v="0.13461188358911999"/>
    <n v="29.321727161716701"/>
    <n v="17.631079125842501"/>
    <n v="47.087418171148698"/>
    <n v="90279.710181824295"/>
    <n v="7627.2337962751199"/>
    <n v="1453.31407102402"/>
    <n v="38.149904592287598"/>
    <n v="0.345999736055703"/>
    <n v="10852.700410584001"/>
    <n v="281.24760843325402"/>
    <n v="121.430418296198"/>
    <n v="234.64885657513301"/>
    <n v="4254.7733260475798"/>
    <n v="44976.1436689815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4196"/>
    <x v="45"/>
    <x v="1"/>
    <n v="1000"/>
    <n v="2.7706273858521002"/>
    <n v="1.51131184354321"/>
    <n v="98.857412113897396"/>
    <n v="3.1949158595700203E-2"/>
    <n v="36.616784815140001"/>
    <n v="11.626758996682801"/>
    <n v="48.275492970418497"/>
    <n v="90152.2930101932"/>
    <n v="7618.0874468595302"/>
    <n v="1469.80759494412"/>
    <n v="38.792660355857201"/>
    <n v="0.34958062516148403"/>
    <n v="11683.1453687925"/>
    <n v="302.69496368349502"/>
    <n v="117.37363259907001"/>
    <n v="246.622091117568"/>
    <n v="4599.8829897764699"/>
    <n v="44976.158483796302"/>
  </r>
  <r>
    <s v="Current"/>
    <x v="0"/>
    <s v="ExpRangeReturnTypeFromHarvestSystemTypeDPatchNum1000PatchTypefalse"/>
    <n v="43"/>
    <s v="ExpRange"/>
    <x v="1"/>
    <x v="0"/>
    <x v="1"/>
    <s v="false"/>
    <s v="ExpRangeReturnTypeFromHarvestSystemTypeDPatchNum1000PatchTypefalse"/>
    <n v="44561"/>
    <x v="46"/>
    <x v="1"/>
    <n v="1000"/>
    <n v="3.04824850761482"/>
    <n v="1.53773324834818"/>
    <n v="114.617735212127"/>
    <n v="0.13277225800871301"/>
    <n v="34.649022257774298"/>
    <n v="16.932528243883699"/>
    <n v="51.714322759665002"/>
    <n v="90044.218153695401"/>
    <n v="7613.2742017793798"/>
    <n v="1458.7302406498"/>
    <n v="37.755270619081799"/>
    <n v="0.32942431777791398"/>
    <n v="11228.8468284228"/>
    <n v="291.623915070198"/>
    <n v="118.419535225999"/>
    <n v="234.01329425638201"/>
    <n v="4409.9433656273304"/>
    <n v="44976.1731597222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7759"/>
    <x v="0"/>
    <x v="1"/>
    <n v="1000"/>
    <n v="10.194562477410599"/>
    <n v="4.6093615586714902"/>
    <n v="391.13667834270598"/>
    <n v="5.8650991595415695E-4"/>
    <n v="50.956167104326298"/>
    <n v="12.2920689566393"/>
    <n v="63.248822570884997"/>
    <n v="97775.174420063806"/>
    <n v="8279.0288822307593"/>
    <n v="1363.12907100742"/>
    <n v="39.680144744342002"/>
    <n v="0.58044017857498198"/>
    <n v="31592.220823923199"/>
    <n v="924.78483821483303"/>
    <n v="855.21959065738497"/>
    <n v="327.32590599159698"/>
    <n v="21462"/>
    <n v="44975.4499421295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8125"/>
    <x v="1"/>
    <x v="1"/>
    <n v="1000"/>
    <n v="2.4472833713660198"/>
    <n v="1.1500798251631399"/>
    <n v="110.901742184786"/>
    <n v="1.9338361883608301E-4"/>
    <n v="56.332362156710801"/>
    <n v="11.8314868101216"/>
    <n v="68.164042350446607"/>
    <n v="97686.031743596599"/>
    <n v="8278.9968343902401"/>
    <n v="1314.3813721827"/>
    <n v="38.690672874104102"/>
    <n v="0.58857274229301904"/>
    <n v="7448.0063168512097"/>
    <n v="224.34407839905299"/>
    <n v="192.83710456878899"/>
    <n v="78.700072461175296"/>
    <n v="5571"/>
    <n v="44975.4657754630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8490"/>
    <x v="2"/>
    <x v="1"/>
    <n v="1000"/>
    <n v="2.4528326546679202"/>
    <n v="1.17732876075056"/>
    <n v="102.145888351857"/>
    <n v="2.76723673003217E-4"/>
    <n v="52.590149366127299"/>
    <n v="12.1934701011009"/>
    <n v="64.783896190902894"/>
    <n v="97519.066907649496"/>
    <n v="8261.76147830837"/>
    <n v="1347.6827686823599"/>
    <n v="39.345668837421996"/>
    <n v="0.58651968134494303"/>
    <n v="7975.4600001727304"/>
    <n v="234.55993554126701"/>
    <n v="212.64364693119899"/>
    <n v="86.605052664292202"/>
    <n v="5547"/>
    <n v="44975.4814930556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8855"/>
    <x v="3"/>
    <x v="1"/>
    <n v="1000"/>
    <n v="2.9144207386234902"/>
    <n v="1.26901610313757"/>
    <n v="108.851410464916"/>
    <n v="3.96421898002363E-4"/>
    <n v="56.3759100266061"/>
    <n v="14.235610312680899"/>
    <n v="70.611916761188297"/>
    <n v="97332.243994417906"/>
    <n v="8251.3162122706108"/>
    <n v="1369.4111606219301"/>
    <n v="40.2288223697985"/>
    <n v="0.59109285039553305"/>
    <n v="8481.0244458074303"/>
    <n v="252.480346665827"/>
    <n v="227.95488171177701"/>
    <n v="89.1184341914432"/>
    <n v="5547"/>
    <n v="44975.49734953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9220"/>
    <x v="4"/>
    <x v="1"/>
    <n v="1000"/>
    <n v="2.5964250601030998"/>
    <n v="1.23641020848183"/>
    <n v="102.607563606027"/>
    <n v="7.6334093003423403E-4"/>
    <n v="52.238851948475897"/>
    <n v="18.1162411887628"/>
    <n v="70.355856478171603"/>
    <n v="97141.253263122897"/>
    <n v="8234.6214513141495"/>
    <n v="1344.1524125072301"/>
    <n v="39.058118010339903"/>
    <n v="0.57173667990103405"/>
    <n v="7759.3220440683699"/>
    <n v="230.02124001340599"/>
    <n v="205.52321956111399"/>
    <n v="91.197273779428002"/>
    <n v="5547"/>
    <n v="44975.0131018519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9586"/>
    <x v="5"/>
    <x v="1"/>
    <n v="1000"/>
    <n v="2.49061902694107"/>
    <n v="1.2055678567572701"/>
    <n v="101.179019777817"/>
    <n v="5.5945408196635398E-4"/>
    <n v="51.825844981581497"/>
    <n v="14.436083409988401"/>
    <n v="66.262487845653595"/>
    <n v="96964.987245094104"/>
    <n v="8215.4617618778193"/>
    <n v="1343.8974599763901"/>
    <n v="39.394519747305402"/>
    <n v="0.58592248456893703"/>
    <n v="8460.3291064958394"/>
    <n v="250.19888812473999"/>
    <n v="218.46381947530799"/>
    <n v="90.480225885738705"/>
    <n v="5571"/>
    <n v="44975.028923611098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29951"/>
    <x v="6"/>
    <x v="1"/>
    <n v="1000"/>
    <n v="2.53725344489431"/>
    <n v="1.2249344598076599"/>
    <n v="101.744943421043"/>
    <n v="3.6173376266285701E-4"/>
    <n v="50.536343248873699"/>
    <n v="12.867328467956"/>
    <n v="63.404033450597197"/>
    <n v="96793.937495614999"/>
    <n v="8198.2399633976001"/>
    <n v="1347.74526533175"/>
    <n v="39.507661620768701"/>
    <n v="0.58450409738926201"/>
    <n v="7670.4917949289202"/>
    <n v="228.95887293625299"/>
    <n v="204.59989463982899"/>
    <n v="87.691110769429898"/>
    <n v="5547"/>
    <n v="44975.044791666704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0316"/>
    <x v="7"/>
    <x v="1"/>
    <n v="1000"/>
    <n v="2.0708645725812902"/>
    <n v="1.1029849594279"/>
    <n v="81.523253298937703"/>
    <n v="6.3671637872296202E-4"/>
    <n v="48.533611721562799"/>
    <n v="13.952423612622299"/>
    <n v="62.486672050560699"/>
    <n v="96582.019449717802"/>
    <n v="8178.3661086389702"/>
    <n v="1336.2881955974101"/>
    <n v="38.390291979399699"/>
    <n v="0.55151287831059703"/>
    <n v="7990.2767472897503"/>
    <n v="231.575642829842"/>
    <n v="192.66799685471099"/>
    <n v="94.5631288252806"/>
    <n v="5547"/>
    <n v="44975.060613425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0681"/>
    <x v="8"/>
    <x v="1"/>
    <n v="1000"/>
    <n v="2.4096975733700599"/>
    <n v="1.1577911793167599"/>
    <n v="100.10823309972299"/>
    <n v="4.4786268602631398E-4"/>
    <n v="58.052998188205599"/>
    <n v="13.3298175022653"/>
    <n v="71.3832635531612"/>
    <n v="96455.494529733594"/>
    <n v="8177.5595190204804"/>
    <n v="1351.95056866918"/>
    <n v="39.682812099014697"/>
    <n v="0.59292799923597495"/>
    <n v="8006.9570683049596"/>
    <n v="238.57289246886799"/>
    <n v="219.503361984658"/>
    <n v="84.417676572005107"/>
    <n v="5547"/>
    <n v="44975.0764699073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1047"/>
    <x v="9"/>
    <x v="1"/>
    <n v="1000"/>
    <n v="2.5505630544229598"/>
    <n v="1.22319152363293"/>
    <n v="101.486691128774"/>
    <n v="7.3502194610926502E-4"/>
    <n v="49.940406760795803"/>
    <n v="17.068675450355201"/>
    <n v="67.009817233097806"/>
    <n v="96303.995963273104"/>
    <n v="8161.0790057499698"/>
    <n v="1389.43344405932"/>
    <n v="40.677370803894803"/>
    <n v="0.59487214976861202"/>
    <n v="8820.7199408746601"/>
    <n v="263.67050023639399"/>
    <n v="236.887203305909"/>
    <n v="92.845129194317494"/>
    <n v="5571"/>
    <n v="44975.092372685198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1412"/>
    <x v="10"/>
    <x v="1"/>
    <n v="1000"/>
    <n v="2.1991726799586"/>
    <n v="1.13947794207151"/>
    <n v="86.473835583893205"/>
    <n v="4.0859438320503598E-4"/>
    <n v="53.931435240417997"/>
    <n v="14.2955878601019"/>
    <n v="68.227431694902904"/>
    <n v="96117.178310393094"/>
    <n v="8145.9156717924097"/>
    <n v="1353.81418509474"/>
    <n v="38.931536046308302"/>
    <n v="0.55854684469236904"/>
    <n v="8695.7145794751104"/>
    <n v="256.59428398764101"/>
    <n v="217.21122199744099"/>
    <n v="96.0839425999783"/>
    <n v="5547"/>
    <n v="44975.108113425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1777"/>
    <x v="11"/>
    <x v="1"/>
    <n v="1000"/>
    <n v="2.8845354814740101"/>
    <n v="1.2898917096670901"/>
    <n v="113.256134180694"/>
    <n v="1.15782846033193E-3"/>
    <n v="55.4417629186242"/>
    <n v="18.302852968258399"/>
    <n v="73.745773715343006"/>
    <n v="95962.441258223102"/>
    <n v="8138.8345370843799"/>
    <n v="1372.7021802274"/>
    <n v="40.861866655340698"/>
    <n v="0.60241152830436195"/>
    <n v="8300.3152306555603"/>
    <n v="247.057012862162"/>
    <n v="231.02275232931601"/>
    <n v="89.124809956143807"/>
    <n v="5547"/>
    <n v="44975.123888888898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2142"/>
    <x v="12"/>
    <x v="1"/>
    <n v="1000"/>
    <n v="2.4037422859085198"/>
    <n v="1.1840598024491999"/>
    <n v="99.401061520916002"/>
    <n v="2.5927409169926199E-4"/>
    <n v="51.517683604666601"/>
    <n v="13.441364911160299"/>
    <n v="64.959307789921596"/>
    <n v="95817.3365323818"/>
    <n v="8118.32096143338"/>
    <n v="1355.7552284918399"/>
    <n v="39.112127859475699"/>
    <n v="0.56775462836278401"/>
    <n v="8460.0980728901995"/>
    <n v="248.77793158787699"/>
    <n v="213.13170197368299"/>
    <n v="91.341372022970504"/>
    <n v="5547"/>
    <n v="44975.1396412036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2508"/>
    <x v="13"/>
    <x v="1"/>
    <n v="1000"/>
    <n v="2.0389195158141198"/>
    <n v="1.1289650955444199"/>
    <n v="76.931399931394495"/>
    <n v="9.9515734270703006E-4"/>
    <n v="45.3975407117278"/>
    <n v="17.7461290508876"/>
    <n v="63.144664919958103"/>
    <n v="95616.800766345303"/>
    <n v="8098.8514962544396"/>
    <n v="1356.0430622569399"/>
    <n v="39.286218236734598"/>
    <n v="0.57023373499552299"/>
    <n v="8163.6784237729698"/>
    <n v="237.00252814714901"/>
    <n v="214.232075082683"/>
    <n v="96.350563087825506"/>
    <n v="5571"/>
    <n v="44975.155428240701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2873"/>
    <x v="14"/>
    <x v="1"/>
    <n v="1000"/>
    <n v="2.4196821833571902"/>
    <n v="1.18093869331626"/>
    <n v="98.382181466279107"/>
    <n v="5.7310625536919604E-4"/>
    <n v="51.011686969579799"/>
    <n v="12.9926434968742"/>
    <n v="64.004903572707903"/>
    <n v="95467.536242037095"/>
    <n v="8087.25747594122"/>
    <n v="1396.04555034285"/>
    <n v="41.232481705613999"/>
    <n v="0.61862303193366996"/>
    <n v="9045.7354753110503"/>
    <n v="271.90544903491002"/>
    <n v="250.672828286575"/>
    <n v="89.013514124916099"/>
    <n v="5547"/>
    <n v="44975.171203703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3238"/>
    <x v="15"/>
    <x v="1"/>
    <n v="1000"/>
    <n v="2.4808766434083598"/>
    <n v="1.2194842518579101"/>
    <n v="97.792019968314904"/>
    <n v="2.63177685587806E-4"/>
    <n v="47.962285996566997"/>
    <n v="12.7874304824934"/>
    <n v="60.749979656750199"/>
    <n v="95272.495016392306"/>
    <n v="8066.8411431341401"/>
    <n v="1366.0765717312599"/>
    <n v="39.874198886521"/>
    <n v="0.57402911169680304"/>
    <n v="7997.9294527212196"/>
    <n v="239.685282433461"/>
    <n v="216.045872712538"/>
    <n v="92.375727568298402"/>
    <n v="5547"/>
    <n v="44975.1872569444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3603"/>
    <x v="16"/>
    <x v="1"/>
    <n v="1000"/>
    <n v="2.2677739577037399"/>
    <n v="1.1154449393021799"/>
    <n v="94.877246309498403"/>
    <n v="7.8260795092605702E-4"/>
    <n v="55.8601126495061"/>
    <n v="16.4330950342855"/>
    <n v="72.293990291743995"/>
    <n v="95154.650828592494"/>
    <n v="8069.3796060770601"/>
    <n v="1350.87044650741"/>
    <n v="40.231862294149799"/>
    <n v="0.62149144980586701"/>
    <n v="8498.9077009571392"/>
    <n v="256.54077415336701"/>
    <n v="222.11777941182299"/>
    <n v="83.509552968891995"/>
    <n v="5547"/>
    <n v="44975.203113425901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3969"/>
    <x v="17"/>
    <x v="1"/>
    <n v="1000"/>
    <n v="2.2906092010300299"/>
    <n v="1.1185872204326099"/>
    <n v="100.775225086215"/>
    <n v="3.1965020724422898E-4"/>
    <n v="56.325114968059601"/>
    <n v="11.8910416668251"/>
    <n v="68.216476285089996"/>
    <n v="95052.759198879707"/>
    <n v="8058.2979077023301"/>
    <n v="1343.85306422434"/>
    <n v="39.215915827915303"/>
    <n v="0.57689899585030502"/>
    <n v="7850.9369279659404"/>
    <n v="233.37259026314899"/>
    <n v="201.731714985222"/>
    <n v="86.443525667920994"/>
    <n v="5571"/>
    <n v="44975.219039351898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4334"/>
    <x v="18"/>
    <x v="1"/>
    <n v="1000"/>
    <n v="2.1971261692518702"/>
    <n v="1.0887225649494201"/>
    <n v="92.910081094485804"/>
    <n v="2.4093982572334399E-4"/>
    <n v="55.467291038426097"/>
    <n v="11.317068748354499"/>
    <n v="66.784600726603898"/>
    <n v="94936.666839975296"/>
    <n v="8047.69697664663"/>
    <n v="1326.49849605808"/>
    <n v="38.475142145971198"/>
    <n v="0.573216407821315"/>
    <n v="7546.2319629191998"/>
    <n v="222.76608550010701"/>
    <n v="196.27353284005301"/>
    <n v="84.1057693998671"/>
    <n v="5547"/>
    <n v="44975.2347800926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4699"/>
    <x v="19"/>
    <x v="1"/>
    <n v="1000"/>
    <n v="2.32021675018636"/>
    <n v="1.1672290681083"/>
    <n v="89.060111681324997"/>
    <n v="9.4966606537164196E-4"/>
    <n v="52.5196721212033"/>
    <n v="16.344408112902901"/>
    <n v="68.865029900167698"/>
    <n v="94765.748866999304"/>
    <n v="8034.7780422571004"/>
    <n v="1342.4407039729799"/>
    <n v="38.5518770045216"/>
    <n v="0.54975474575999095"/>
    <n v="7595.3415061750802"/>
    <n v="222.20446264265499"/>
    <n v="197.09580567892399"/>
    <n v="91.279942760704898"/>
    <n v="5547"/>
    <n v="44975.250532407401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5064"/>
    <x v="20"/>
    <x v="1"/>
    <n v="1000"/>
    <n v="2.2482633100904499"/>
    <n v="1.1370885313535499"/>
    <n v="93.221037664776901"/>
    <n v="7.7062388561356405E-4"/>
    <n v="50.086814885574803"/>
    <n v="15.980623872453201"/>
    <n v="66.068209381913306"/>
    <n v="94631.697538015695"/>
    <n v="8020.8199791031402"/>
    <n v="1366.9431324104901"/>
    <n v="40.141715374265303"/>
    <n v="0.59725394495612405"/>
    <n v="8142.8050151364096"/>
    <n v="240.182377320222"/>
    <n v="224.59398649952701"/>
    <n v="87.963632917922993"/>
    <n v="5547"/>
    <n v="44975.2663078703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5430"/>
    <x v="21"/>
    <x v="1"/>
    <n v="1000"/>
    <n v="2.31844947342899"/>
    <n v="1.15420878006393"/>
    <n v="94.651539442988195"/>
    <n v="6.7582218016749797E-4"/>
    <n v="50.994297392767002"/>
    <n v="15.4938590040591"/>
    <n v="66.4888322190031"/>
    <n v="94478.089881499895"/>
    <n v="8007.9069586095402"/>
    <n v="1355.6339650705299"/>
    <n v="39.947171848911204"/>
    <n v="0.60011610799815895"/>
    <n v="8542.9685974445492"/>
    <n v="254.41762419140599"/>
    <n v="234.44574356387301"/>
    <n v="85.0695517845881"/>
    <n v="5571"/>
    <n v="44975.2821064815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5795"/>
    <x v="22"/>
    <x v="1"/>
    <n v="1000"/>
    <n v="2.3329282831477398"/>
    <n v="1.16300828864546"/>
    <n v="95.3799652861249"/>
    <n v="6.4424137997556798E-4"/>
    <n v="49.859517703713799"/>
    <n v="15.1126098949113"/>
    <n v="64.972771840006402"/>
    <n v="94340.634545956898"/>
    <n v="7994.8746411451502"/>
    <n v="1368.22170291782"/>
    <n v="40.779853963321898"/>
    <n v="0.60574375175559203"/>
    <n v="8611.7940175444401"/>
    <n v="259.18454787937998"/>
    <n v="226.72322718701099"/>
    <n v="88.139175591134602"/>
    <n v="5547"/>
    <n v="44975.2978819444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6160"/>
    <x v="23"/>
    <x v="1"/>
    <n v="1000"/>
    <n v="2.1348997454271701"/>
    <n v="1.1508698194984199"/>
    <n v="84.137281670467303"/>
    <n v="6.0167587550253904E-4"/>
    <n v="50.108707976179197"/>
    <n v="14.746976043486701"/>
    <n v="64.856285695541501"/>
    <n v="94132.318562146407"/>
    <n v="7975.3160346388004"/>
    <n v="1328.37225863137"/>
    <n v="39.223734752228196"/>
    <n v="0.58889517987752305"/>
    <n v="7547.5457800329305"/>
    <n v="227.18289214494001"/>
    <n v="208.68316957924799"/>
    <n v="88.338365644158799"/>
    <n v="5547"/>
    <n v="44975.3136342592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6525"/>
    <x v="24"/>
    <x v="1"/>
    <n v="1000"/>
    <n v="2.4617346014886299"/>
    <n v="1.1957236960914199"/>
    <n v="102.307840858598"/>
    <n v="2.3747553791915398E-3"/>
    <n v="53.079273748915"/>
    <n v="13.9657044261099"/>
    <n v="67.047352930401601"/>
    <n v="93998.997578787603"/>
    <n v="7966.6746569985698"/>
    <n v="1375.2237712769199"/>
    <n v="40.833983865281098"/>
    <n v="0.59867862371369496"/>
    <n v="8472.2912665660606"/>
    <n v="254.23865555008001"/>
    <n v="233.429552193208"/>
    <n v="87.318773487913106"/>
    <n v="5547"/>
    <n v="44975.32939814809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6891"/>
    <x v="25"/>
    <x v="1"/>
    <n v="1000"/>
    <n v="2.4801067531826302"/>
    <n v="1.19885356923723"/>
    <n v="103.70487312675"/>
    <n v="1.03750119405938E-3"/>
    <n v="53.0263185894228"/>
    <n v="19.8474648453311"/>
    <n v="72.874820935947497"/>
    <n v="93875.173985152695"/>
    <n v="7962.9284490812597"/>
    <n v="1351.9939321398001"/>
    <n v="39.387738199249398"/>
    <n v="0.57987070455793999"/>
    <n v="7989.2667660735797"/>
    <n v="240.061716942602"/>
    <n v="212.829943502216"/>
    <n v="91.0629405086259"/>
    <n v="5571"/>
    <n v="44975.3451967592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7256"/>
    <x v="26"/>
    <x v="1"/>
    <n v="1000"/>
    <n v="2.2791210717883601"/>
    <n v="1.1788554970010801"/>
    <n v="95.481035095594095"/>
    <n v="3.0612287652871998E-4"/>
    <n v="51.477399529182598"/>
    <n v="12.926110175769599"/>
    <n v="64.403815827826307"/>
    <n v="93739.975088130901"/>
    <n v="7943.3106386499403"/>
    <n v="1365.1132696949101"/>
    <n v="40.474354466684503"/>
    <n v="0.59579209162514202"/>
    <n v="8709.4140793344304"/>
    <n v="257.73081203678601"/>
    <n v="228.42255140514899"/>
    <n v="89.933166816277804"/>
    <n v="5547"/>
    <n v="44975.3609259259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7621"/>
    <x v="27"/>
    <x v="1"/>
    <n v="1000"/>
    <n v="2.4953355149051402"/>
    <n v="1.2016936052196601"/>
    <n v="103.328701746696"/>
    <n v="7.1391899451304897E-4"/>
    <n v="51.380651997326297"/>
    <n v="16.043309553426401"/>
    <n v="67.4246754697471"/>
    <n v="93617.043240868006"/>
    <n v="7936.3670361804097"/>
    <n v="1334.2923192010001"/>
    <n v="39.015507758759"/>
    <n v="0.58519845001445703"/>
    <n v="7914.4078490981201"/>
    <n v="234.27567694605401"/>
    <n v="208.00658568577401"/>
    <n v="88.795409450212006"/>
    <n v="5547"/>
    <n v="44975.3766898148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7986"/>
    <x v="28"/>
    <x v="1"/>
    <n v="1000"/>
    <n v="1.8948918595291999"/>
    <n v="1.06964322744116"/>
    <n v="78.329850468692499"/>
    <n v="1.20348343496218E-3"/>
    <n v="51.978258547203502"/>
    <n v="18.486826134667599"/>
    <n v="70.466288165308299"/>
    <n v="93480.180166362596"/>
    <n v="7927.8718347827198"/>
    <n v="1372.89450834639"/>
    <n v="39.700341428744998"/>
    <n v="0.55085012328359695"/>
    <n v="8416.0883535825305"/>
    <n v="245.908385556333"/>
    <n v="216.590379276422"/>
    <n v="95.591443543709204"/>
    <n v="5547"/>
    <n v="44975.3924884259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8352"/>
    <x v="29"/>
    <x v="1"/>
    <n v="1000"/>
    <n v="2.36870442671021"/>
    <n v="1.14735325742095"/>
    <n v="101.469818155447"/>
    <n v="2.7250364723722497E-4"/>
    <n v="53.765347778413599"/>
    <n v="9.8222281531072397"/>
    <n v="63.5878484351678"/>
    <n v="93361.2893128328"/>
    <n v="7911.08390223485"/>
    <n v="1323.4698886001299"/>
    <n v="39.081199674535597"/>
    <n v="0.58488612558911202"/>
    <n v="8120.7075740770297"/>
    <n v="240.66570438214899"/>
    <n v="206.46100903981699"/>
    <n v="84.504742649450193"/>
    <n v="5571"/>
    <n v="44975.408333333296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8717"/>
    <x v="30"/>
    <x v="1"/>
    <n v="1000"/>
    <n v="1.9210921530198599"/>
    <n v="1.0700334722593201"/>
    <n v="76.362445262881906"/>
    <n v="2.3536085706201199E-4"/>
    <n v="50.353105432743298"/>
    <n v="12.621414068889001"/>
    <n v="62.9747548624904"/>
    <n v="93226.259096972004"/>
    <n v="7899.2896411273596"/>
    <n v="1386.8580950952601"/>
    <n v="40.6266693138721"/>
    <n v="0.59227195357986495"/>
    <n v="8499.3168505251597"/>
    <n v="253.04371104247301"/>
    <n v="228.95206929891901"/>
    <n v="97.235101647625299"/>
    <n v="5547"/>
    <n v="44975.42417824069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9082"/>
    <x v="31"/>
    <x v="1"/>
    <n v="1000"/>
    <n v="2.6350148582244701"/>
    <n v="1.2054181494227501"/>
    <n v="108.41278669240501"/>
    <n v="4.9421194735034004E-4"/>
    <n v="54.228406487329401"/>
    <n v="11.3160841833324"/>
    <n v="65.544984882608105"/>
    <n v="93110.512737970799"/>
    <n v="7892.4269245401101"/>
    <n v="1362.8827375626399"/>
    <n v="40.882082212380702"/>
    <n v="0.64094137677542096"/>
    <n v="8782.8093152323709"/>
    <n v="265.70994935914803"/>
    <n v="243.81046384122899"/>
    <n v="79.640246952930696"/>
    <n v="5547"/>
    <n v="44975.440011574101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9447"/>
    <x v="32"/>
    <x v="1"/>
    <n v="1000"/>
    <n v="2.4075412154875999"/>
    <n v="1.1999334302421401"/>
    <n v="100.698767240759"/>
    <n v="2.1294311166407599E-4"/>
    <n v="51.311887875237097"/>
    <n v="12.0173587330302"/>
    <n v="63.329459551376999"/>
    <n v="92983.315983674896"/>
    <n v="7879.6093268627501"/>
    <n v="1369.70815526767"/>
    <n v="41.153275332295102"/>
    <n v="0.64034933987928"/>
    <n v="8512.1489786390994"/>
    <n v="259.49449137900001"/>
    <n v="241.999549477383"/>
    <n v="87.465480026179605"/>
    <n v="5547"/>
    <n v="44975.4557638889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39813"/>
    <x v="33"/>
    <x v="1"/>
    <n v="1000"/>
    <n v="2.5460081679795898"/>
    <n v="1.1869099338571001"/>
    <n v="105.349829794133"/>
    <n v="4.6364803256848002E-4"/>
    <n v="51.777888213731003"/>
    <n v="11.8104398173252"/>
    <n v="63.588791679090797"/>
    <n v="92860.345790210005"/>
    <n v="7869.7172286953401"/>
    <n v="1331.5198017481"/>
    <n v="39.356887754658501"/>
    <n v="0.59168540791457203"/>
    <n v="7914.3342812608498"/>
    <n v="237.10403397186801"/>
    <n v="214.15141577052401"/>
    <n v="83.946677344299601"/>
    <n v="5571"/>
    <n v="44975.47136574069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0178"/>
    <x v="34"/>
    <x v="1"/>
    <n v="1000"/>
    <n v="2.1842223699821899"/>
    <n v="1.1032632535918301"/>
    <n v="89.016818438814695"/>
    <n v="5.9726649948629396E-4"/>
    <n v="51.595582675609101"/>
    <n v="14.368327201134999"/>
    <n v="65.964507143241903"/>
    <n v="92729.041377625297"/>
    <n v="7860.8018811930897"/>
    <n v="1315.1811606646399"/>
    <n v="38.860912771328103"/>
    <n v="0.595053300345459"/>
    <n v="7552.7596380507903"/>
    <n v="225.80681139318099"/>
    <n v="199.437787097181"/>
    <n v="83.834130248796399"/>
    <n v="5547"/>
    <n v="44975.48667824069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0543"/>
    <x v="35"/>
    <x v="1"/>
    <n v="1000"/>
    <n v="2.54414256004205"/>
    <n v="1.20004868439245"/>
    <n v="97.389501335602006"/>
    <n v="5.11025476931131E-4"/>
    <n v="49.273343782655701"/>
    <n v="16.599070855848201"/>
    <n v="65.872925663980595"/>
    <n v="92591.8892468712"/>
    <n v="7848.9963166152302"/>
    <n v="1379.7710166878501"/>
    <n v="40.983660447918801"/>
    <n v="0.61390878144345196"/>
    <n v="8667.0296133848005"/>
    <n v="261.23905759470699"/>
    <n v="242.12275548573999"/>
    <n v="87.655737863288607"/>
    <n v="5547"/>
    <n v="44976.0020486111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0908"/>
    <x v="36"/>
    <x v="1"/>
    <n v="1000"/>
    <n v="2.3744952182168402"/>
    <n v="1.1576924844901699"/>
    <n v="100.37859261142"/>
    <n v="5.8851611448671999E-4"/>
    <n v="55.881079167383"/>
    <n v="13.886948892296999"/>
    <n v="69.768616575795406"/>
    <n v="92484.714122990394"/>
    <n v="7844.1476449944303"/>
    <n v="1354.2989386823001"/>
    <n v="39.5560022215655"/>
    <n v="0.58182985347914795"/>
    <n v="8173.05989952032"/>
    <n v="246.23192117510999"/>
    <n v="219.14640764355701"/>
    <n v="87.46231813576"/>
    <n v="5547"/>
    <n v="44976.0174768518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1274"/>
    <x v="37"/>
    <x v="1"/>
    <n v="1000"/>
    <n v="2.3226081321131899"/>
    <n v="1.1538808744218001"/>
    <n v="101.404166802424"/>
    <n v="6.5525667745731399E-4"/>
    <n v="50.487268267489"/>
    <n v="15.804264776362601"/>
    <n v="66.292188300528196"/>
    <n v="92387.731818947999"/>
    <n v="7833.25368832186"/>
    <n v="1377.47452493076"/>
    <n v="41.016397452599797"/>
    <n v="0.62538363526850504"/>
    <n v="8575.7910971464498"/>
    <n v="259.04108100580697"/>
    <n v="241.39139551935901"/>
    <n v="86.051119447648304"/>
    <n v="5571"/>
    <n v="44976.032858796301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1639"/>
    <x v="38"/>
    <x v="1"/>
    <n v="1000"/>
    <n v="2.4992407545062498"/>
    <n v="1.1852502436176899"/>
    <n v="93.183564292258495"/>
    <n v="3.1371985353606199E-4"/>
    <n v="49.960224718428599"/>
    <n v="11.582771970089301"/>
    <n v="61.543310408369599"/>
    <n v="92241.485170409695"/>
    <n v="7815.4359604920901"/>
    <n v="1409.57630695796"/>
    <n v="41.853898321975102"/>
    <n v="0.63443059525241297"/>
    <n v="9484.3593140896901"/>
    <n v="286.18880149167597"/>
    <n v="262.12831932008999"/>
    <n v="91.363663840906099"/>
    <n v="5547"/>
    <n v="44976.0484953704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2004"/>
    <x v="39"/>
    <x v="1"/>
    <n v="1000"/>
    <n v="2.1281361917656101"/>
    <n v="1.09642997014882"/>
    <n v="86.770172803815399"/>
    <n v="6.0773841968730696E-4"/>
    <n v="50.398598516711303"/>
    <n v="15.5977691303046"/>
    <n v="65.996975385434695"/>
    <n v="92131.646253589104"/>
    <n v="7810.91038657633"/>
    <n v="1365.85246925093"/>
    <n v="40.107662129953603"/>
    <n v="0.59516902679457095"/>
    <n v="8820.7769027205195"/>
    <n v="265.29107869733599"/>
    <n v="233.76262119266099"/>
    <n v="90.279253702207996"/>
    <n v="5547"/>
    <n v="44976.0639120370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2369"/>
    <x v="40"/>
    <x v="1"/>
    <n v="1000"/>
    <n v="1.9660071903984599"/>
    <n v="1.0899954169205499"/>
    <n v="77.762947834237295"/>
    <n v="2.5363395214788898E-4"/>
    <n v="51.484565278890699"/>
    <n v="12.960843216151099"/>
    <n v="64.445662128993902"/>
    <n v="91974.832793627604"/>
    <n v="7795.1254453621796"/>
    <n v="1390.0823902975101"/>
    <n v="40.4819823766165"/>
    <n v="0.57677457706153601"/>
    <n v="8816.5721044666207"/>
    <n v="260.522458938868"/>
    <n v="225.16816211250699"/>
    <n v="97.0643598213058"/>
    <n v="5547"/>
    <n v="44976.079270833303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2735"/>
    <x v="41"/>
    <x v="1"/>
    <n v="1000"/>
    <n v="2.21835819151686"/>
    <n v="1.1461142567027001"/>
    <n v="89.838943059065102"/>
    <n v="1.3222952318512301E-3"/>
    <n v="49.473873304648599"/>
    <n v="15.4975399174999"/>
    <n v="64.972735517380301"/>
    <n v="91835.423275241599"/>
    <n v="7783.4609411915599"/>
    <n v="1393.56412938271"/>
    <n v="40.840752322583"/>
    <n v="0.59514624850612596"/>
    <n v="8775.5465774221102"/>
    <n v="263.44777201869402"/>
    <n v="243.62779470250399"/>
    <n v="94.897417135968794"/>
    <n v="5571"/>
    <n v="44976.0946759259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3100"/>
    <x v="42"/>
    <x v="1"/>
    <n v="1000"/>
    <n v="2.3134538242437701"/>
    <n v="1.1522496657455601"/>
    <n v="92.041389670688702"/>
    <n v="4.5139305988344002E-4"/>
    <n v="48.879476370000603"/>
    <n v="13.414454898798001"/>
    <n v="62.294382661858599"/>
    <n v="91707.443163723306"/>
    <n v="7770.1690382237102"/>
    <n v="1397.1180412122501"/>
    <n v="41.417304668765503"/>
    <n v="0.610341412221165"/>
    <n v="9186.60514079926"/>
    <n v="277.80265378105997"/>
    <n v="254.63824162244299"/>
    <n v="91.633221221180904"/>
    <n v="5547"/>
    <n v="44976.1099884259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3465"/>
    <x v="43"/>
    <x v="1"/>
    <n v="1000"/>
    <n v="2.6662717925955102"/>
    <n v="1.2317525701105401"/>
    <n v="105.152535946535"/>
    <n v="4.9442350575959395E-4"/>
    <n v="50.357017826171401"/>
    <n v="13.478815762809401"/>
    <n v="63.836328012484202"/>
    <n v="91568.681781834894"/>
    <n v="7759.5499541486997"/>
    <n v="1350.3234088547599"/>
    <n v="39.557155028289699"/>
    <n v="0.59905240629371703"/>
    <n v="8791.7270401881397"/>
    <n v="264.268364242605"/>
    <n v="221.885984286651"/>
    <n v="92.345063754700107"/>
    <n v="5547"/>
    <n v="44976.125324074099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3830"/>
    <x v="44"/>
    <x v="1"/>
    <n v="1000"/>
    <n v="2.4749522644450401"/>
    <n v="1.2020969604762399"/>
    <n v="100.274465304944"/>
    <n v="1.45449192392823E-3"/>
    <n v="48.711679170935902"/>
    <n v="14.0599255172203"/>
    <n v="62.773059180080899"/>
    <n v="91423.735002588102"/>
    <n v="7745.7799923606699"/>
    <n v="1367.8488949965899"/>
    <n v="40.160479939067798"/>
    <n v="0.59453256690234402"/>
    <n v="8093.5393079865898"/>
    <n v="242.978125881929"/>
    <n v="230.543640598298"/>
    <n v="90.534394022561401"/>
    <n v="5547"/>
    <n v="44976.140740740702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4196"/>
    <x v="45"/>
    <x v="1"/>
    <n v="1000"/>
    <n v="2.1354705006746602"/>
    <n v="1.12372441189252"/>
    <n v="86.109699028754704"/>
    <n v="2.68893474026285E-4"/>
    <n v="49.187798771799102"/>
    <n v="8.7486387067077107"/>
    <n v="57.936706371982801"/>
    <n v="91307.905798285006"/>
    <n v="7731.46313115064"/>
    <n v="1373.1613848869699"/>
    <n v="40.339486425699398"/>
    <n v="0.59924560869726395"/>
    <n v="8754.7279976723094"/>
    <n v="261.56346113673499"/>
    <n v="231.98785162935201"/>
    <n v="90.457914391179102"/>
    <n v="5571"/>
    <n v="44976.155601851897"/>
  </r>
  <r>
    <s v="Current"/>
    <x v="0"/>
    <s v="ExpRangeReturnTypeSetMonthlySystemTypeCPatchNum1000PatchTypefalse"/>
    <n v="44"/>
    <s v="ExpRange"/>
    <x v="0"/>
    <x v="5"/>
    <x v="1"/>
    <s v="false"/>
    <s v="ExpRangeReturnTypeSetMonthlySystemTypeCPatchNum1000PatchTypefalse"/>
    <n v="44561"/>
    <x v="46"/>
    <x v="1"/>
    <n v="1000"/>
    <n v="2.51862222146337"/>
    <n v="1.18114821688565"/>
    <n v="99.374011009912806"/>
    <n v="2.3704285528329899E-4"/>
    <n v="50.097833300879998"/>
    <n v="13.150337253672999"/>
    <n v="63.248407597410399"/>
    <n v="91220.665380581093"/>
    <n v="7730.5305928428397"/>
    <n v="1362.63030575057"/>
    <n v="39.644969012716999"/>
    <n v="0.58886821204545303"/>
    <n v="8411.4246438731807"/>
    <n v="252.60326132073999"/>
    <n v="232.58014301089301"/>
    <n v="84.681288125575605"/>
    <n v="5547"/>
    <n v="44976.1702662036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7759"/>
    <x v="0"/>
    <x v="1"/>
    <n v="1000"/>
    <n v="17.4727513059008"/>
    <n v="8.2234585429017102"/>
    <n v="554.72854074583904"/>
    <n v="8.5230236746374394E-2"/>
    <n v="33.6504089484838"/>
    <n v="23.012589976857502"/>
    <n v="56.748229162088798"/>
    <n v="97362.0607805318"/>
    <n v="8225.2294139827609"/>
    <n v="1458.77624708855"/>
    <n v="29.375188081654098"/>
    <n v="0"/>
    <n v="44548.7796880487"/>
    <n v="886.21479562663296"/>
    <n v="0"/>
    <n v="1096.7323660370901"/>
    <n v="13452.954673468101"/>
    <n v="44975.4315162037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8125"/>
    <x v="1"/>
    <x v="1"/>
    <n v="1000"/>
    <n v="4.0272411053735997"/>
    <n v="1.94682805160002"/>
    <n v="155.04277229680099"/>
    <n v="0.123334427159452"/>
    <n v="35.773382924011202"/>
    <n v="20.850543693153501"/>
    <n v="56.747261044326699"/>
    <n v="97187.3489142982"/>
    <n v="8211.0908564306192"/>
    <n v="1411.0701620263301"/>
    <n v="28.802572006900299"/>
    <n v="0"/>
    <n v="10815.433116629099"/>
    <n v="217.50430369483499"/>
    <n v="0"/>
    <n v="261.53895806872202"/>
    <n v="3308.6280079910898"/>
    <n v="44975.442685185197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8490"/>
    <x v="2"/>
    <x v="1"/>
    <n v="1000"/>
    <n v="4.0408977770650596"/>
    <n v="1.9867320420486201"/>
    <n v="135.374596813057"/>
    <n v="0.112290393902824"/>
    <n v="35.535834365717299"/>
    <n v="22.937491134874399"/>
    <n v="58.5856158944963"/>
    <n v="96958.785096148102"/>
    <n v="8193.4724897812594"/>
    <n v="1444.43535371193"/>
    <n v="29.1394552511359"/>
    <n v="0"/>
    <n v="11317.905274054399"/>
    <n v="224.091244808894"/>
    <n v="0"/>
    <n v="275.625076994371"/>
    <n v="3400.3262293506"/>
    <n v="44975.4539004629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8855"/>
    <x v="3"/>
    <x v="1"/>
    <n v="1000"/>
    <n v="4.89660915909172"/>
    <n v="2.1375748527181702"/>
    <n v="148.65829491558699"/>
    <n v="0.186006163760949"/>
    <n v="36.168881350525503"/>
    <n v="24.676238676188401"/>
    <n v="61.031126190473501"/>
    <n v="96716.011850932904"/>
    <n v="8174.9094373052303"/>
    <n v="1439.8092161879499"/>
    <n v="29.079751995248198"/>
    <n v="0"/>
    <n v="10968.608337985501"/>
    <n v="217.16454651263501"/>
    <n v="0"/>
    <n v="269.04824159167498"/>
    <n v="3294.8793743348301"/>
    <n v="44975.46509259260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9220"/>
    <x v="4"/>
    <x v="1"/>
    <n v="1000"/>
    <n v="4.4517001367989399"/>
    <n v="2.0833881203519602"/>
    <n v="140.426768059951"/>
    <n v="0.17812694000632701"/>
    <n v="33.246270627724201"/>
    <n v="31.4497796956455"/>
    <n v="64.874177263379096"/>
    <n v="96472.318219719702"/>
    <n v="8157.8387969943497"/>
    <n v="1425.7486877101801"/>
    <n v="28.449910145946301"/>
    <n v="0"/>
    <n v="10750.5162545359"/>
    <n v="212.59116097356701"/>
    <n v="0"/>
    <n v="260.82314213657901"/>
    <n v="3234.9340335338502"/>
    <n v="44975.4762152777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9586"/>
    <x v="5"/>
    <x v="1"/>
    <n v="1000"/>
    <n v="3.9951069620201798"/>
    <n v="1.9865221585492701"/>
    <n v="136.55948824493501"/>
    <n v="0.14244730567372099"/>
    <n v="38.087241846927"/>
    <n v="25.946528771686001"/>
    <n v="64.176217924291507"/>
    <n v="96250.242530041796"/>
    <n v="8138.5343289265902"/>
    <n v="1449.4320642054599"/>
    <n v="28.833531134728101"/>
    <n v="0"/>
    <n v="11522.8492781481"/>
    <n v="226.16428506327699"/>
    <n v="0"/>
    <n v="279.10048044389799"/>
    <n v="3443.7583672624401"/>
    <n v="44975.48745370370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29951"/>
    <x v="6"/>
    <x v="1"/>
    <n v="1000"/>
    <n v="4.2004834636653898"/>
    <n v="2.05072779332678"/>
    <n v="137.762811970972"/>
    <n v="0.123501990372262"/>
    <n v="31.065071377031501"/>
    <n v="22.670755080014199"/>
    <n v="53.859328447419998"/>
    <n v="96020.797975405294"/>
    <n v="8108.6018521507704"/>
    <n v="1409.8184002354501"/>
    <n v="27.871758797775101"/>
    <n v="0"/>
    <n v="10174.1364236519"/>
    <n v="201.71393823321699"/>
    <n v="0"/>
    <n v="254.090717258311"/>
    <n v="3065.7461718681702"/>
    <n v="44975.4986689814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0316"/>
    <x v="7"/>
    <x v="1"/>
    <n v="1000"/>
    <n v="3.7066429949275701"/>
    <n v="1.96755257139849"/>
    <n v="117.02727605762099"/>
    <n v="4.73823288908772E-2"/>
    <n v="33.688933555032698"/>
    <n v="26.4918129105152"/>
    <n v="60.228128794439499"/>
    <n v="95762.770168917996"/>
    <n v="8092.5844440077099"/>
    <n v="1437.6442207325299"/>
    <n v="29.432684631071801"/>
    <n v="0"/>
    <n v="11160.403717876099"/>
    <n v="225.112935813712"/>
    <n v="0"/>
    <n v="276.23386961626801"/>
    <n v="3418.0071554492802"/>
    <n v="44975.00983796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0681"/>
    <x v="8"/>
    <x v="1"/>
    <n v="1000"/>
    <n v="3.8628377236352498"/>
    <n v="1.9328430840669699"/>
    <n v="138.62542958183201"/>
    <n v="0.20796319097324201"/>
    <n v="39.4460066834191"/>
    <n v="23.221873833888299"/>
    <n v="62.875843708281103"/>
    <n v="95589.849801341406"/>
    <n v="8081.46494577659"/>
    <n v="1455.03273672828"/>
    <n v="29.1245519634696"/>
    <n v="0"/>
    <n v="11126.0314207172"/>
    <n v="222.78171798836399"/>
    <n v="0"/>
    <n v="273.77347080264502"/>
    <n v="3380.2389640930201"/>
    <n v="44975.02099537040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1047"/>
    <x v="9"/>
    <x v="1"/>
    <n v="1000"/>
    <n v="4.0179991922950702"/>
    <n v="2.0519170297562601"/>
    <n v="133.37682905047399"/>
    <n v="3.8837030129741698E-2"/>
    <n v="32.725005730703401"/>
    <n v="33.4415016949551"/>
    <n v="66.205344455784697"/>
    <n v="95389.130451383506"/>
    <n v="8068.77643671229"/>
    <n v="1484.37031982034"/>
    <n v="29.369651066334601"/>
    <n v="0"/>
    <n v="12188.327748085099"/>
    <n v="239.01380412639199"/>
    <n v="0"/>
    <n v="292.97771826526099"/>
    <n v="3640.36378771112"/>
    <n v="44975.0322685185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1412"/>
    <x v="10"/>
    <x v="1"/>
    <n v="1000"/>
    <n v="3.8753703765525902"/>
    <n v="1.99948656111987"/>
    <n v="124.835019090827"/>
    <n v="0.159547858768262"/>
    <n v="35.567194779427602"/>
    <n v="24.5986037458269"/>
    <n v="60.325346384026297"/>
    <n v="95150.285764302098"/>
    <n v="8042.0357321743404"/>
    <n v="1455.38796880207"/>
    <n v="28.5202240503783"/>
    <n v="0"/>
    <n v="11925.6378484908"/>
    <n v="232.10327369159501"/>
    <n v="0"/>
    <n v="283.00652597712701"/>
    <n v="3522.4077550737802"/>
    <n v="44975.0434722221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1777"/>
    <x v="11"/>
    <x v="1"/>
    <n v="1000"/>
    <n v="4.6684983481921396"/>
    <n v="2.11759634264858"/>
    <n v="148.10804210271499"/>
    <n v="0.155624589169124"/>
    <n v="36.811286070535502"/>
    <n v="30.426230117144399"/>
    <n v="67.393140776848"/>
    <n v="94942.160526042295"/>
    <n v="8031.6835616611797"/>
    <n v="1438.4957032520001"/>
    <n v="28.741381935283201"/>
    <n v="0"/>
    <n v="10921.4474507007"/>
    <n v="215.701267563302"/>
    <n v="0"/>
    <n v="270.22195111932399"/>
    <n v="3276.7899651091602"/>
    <n v="44975.054675925901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2142"/>
    <x v="12"/>
    <x v="1"/>
    <n v="1000"/>
    <n v="3.8791128915473498"/>
    <n v="1.9625661687448399"/>
    <n v="138.72836089351799"/>
    <n v="0.15138590279389899"/>
    <n v="35.610413778192303"/>
    <n v="23.852937393515202"/>
    <n v="59.614737074501903"/>
    <n v="94749.855238589094"/>
    <n v="8008.4201402179397"/>
    <n v="1448.0540907719401"/>
    <n v="28.754552926091801"/>
    <n v="0"/>
    <n v="11605.734585291701"/>
    <n v="230.094386805857"/>
    <n v="0"/>
    <n v="280.76334965262498"/>
    <n v="3492.4329850248801"/>
    <n v="44975.0659143517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2508"/>
    <x v="13"/>
    <x v="1"/>
    <n v="1000"/>
    <n v="3.4498312195731402"/>
    <n v="1.94912103206734"/>
    <n v="107.063845494381"/>
    <n v="0.102555527616343"/>
    <n v="31.6915631298371"/>
    <n v="33.818604208745903"/>
    <n v="65.612722866199107"/>
    <n v="94514.465077720393"/>
    <n v="7994.5064551677096"/>
    <n v="1443.7634062433301"/>
    <n v="29.321196034385199"/>
    <n v="0"/>
    <n v="11305.364866587501"/>
    <n v="223.55060513913401"/>
    <n v="0"/>
    <n v="278.61797382818298"/>
    <n v="3409.6812227955702"/>
    <n v="44975.0771874999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2873"/>
    <x v="14"/>
    <x v="1"/>
    <n v="1000"/>
    <n v="4.0925350735836403"/>
    <n v="2.0281529854761602"/>
    <n v="137.56476511334299"/>
    <n v="0.145512387458092"/>
    <n v="34.175283800786502"/>
    <n v="23.5708914681944"/>
    <n v="57.891687656439501"/>
    <n v="94312.755595676499"/>
    <n v="7969.6471726529899"/>
    <n v="1439.94705379939"/>
    <n v="28.2063520054013"/>
    <n v="0"/>
    <n v="11010.184474226"/>
    <n v="216.43980257432199"/>
    <n v="0"/>
    <n v="269.96234169206798"/>
    <n v="3284.5415690047798"/>
    <n v="44975.088402777801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3238"/>
    <x v="15"/>
    <x v="1"/>
    <n v="1000"/>
    <n v="4.0778071903763404"/>
    <n v="2.0409942690104401"/>
    <n v="131.96274618241401"/>
    <n v="7.5810896693560198E-2"/>
    <n v="28.767515761034499"/>
    <n v="21.8023407221614"/>
    <n v="50.645667379890902"/>
    <n v="94071.892399585995"/>
    <n v="7941.5293108286896"/>
    <n v="1427.29058476142"/>
    <n v="28.5783286804391"/>
    <n v="0"/>
    <n v="10349.8100105749"/>
    <n v="206.79224718611101"/>
    <n v="0"/>
    <n v="259.40504733797798"/>
    <n v="3140.9485165965102"/>
    <n v="44975.0995949073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3603"/>
    <x v="16"/>
    <x v="1"/>
    <n v="1000"/>
    <n v="3.8284482605994299"/>
    <n v="1.91122780026171"/>
    <n v="131.95168802003701"/>
    <n v="0.29284669509884198"/>
    <n v="37.939273080054399"/>
    <n v="27.813928471885902"/>
    <n v="66.046048247039195"/>
    <n v="93899.934813936605"/>
    <n v="7942.8891321595702"/>
    <n v="1430.3560552065001"/>
    <n v="28.140616379471201"/>
    <n v="0"/>
    <n v="11099.476407340901"/>
    <n v="217.76055011267201"/>
    <n v="0"/>
    <n v="269.249225830341"/>
    <n v="3307.4839892269501"/>
    <n v="44975.1107291666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3969"/>
    <x v="17"/>
    <x v="1"/>
    <n v="1000"/>
    <n v="3.9928639282498501"/>
    <n v="1.9716300992318301"/>
    <n v="143.799135524718"/>
    <n v="0.12376893307906101"/>
    <n v="36.669747908064899"/>
    <n v="21.660798566589499"/>
    <n v="58.4543154077354"/>
    <n v="93735.463598254006"/>
    <n v="7921.9659744426899"/>
    <n v="1431.51105139637"/>
    <n v="29.0968765113515"/>
    <n v="0"/>
    <n v="10836.7692693999"/>
    <n v="218.227326813589"/>
    <n v="0"/>
    <n v="264.784472666635"/>
    <n v="3320.52455232486"/>
    <n v="44975.121967592597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4334"/>
    <x v="18"/>
    <x v="1"/>
    <n v="1000"/>
    <n v="3.91678740181576"/>
    <n v="1.9242234149933399"/>
    <n v="139.69926447190699"/>
    <n v="0.14279084225191899"/>
    <n v="37.245650179154602"/>
    <n v="20.138654081828399"/>
    <n v="57.527095103235901"/>
    <n v="93578.430164792604"/>
    <n v="7908.2974225077596"/>
    <n v="1414.0046784086501"/>
    <n v="27.768715318491299"/>
    <n v="0"/>
    <n v="10590.086318372199"/>
    <n v="207.98905548236201"/>
    <n v="0"/>
    <n v="253.265318273042"/>
    <n v="3159.7721642578499"/>
    <n v="44975.1331597222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4699"/>
    <x v="19"/>
    <x v="1"/>
    <n v="1000"/>
    <n v="3.7932319291210299"/>
    <n v="1.95748743898984"/>
    <n v="123.268393207144"/>
    <n v="0.14871098963163301"/>
    <n v="34.245098145903"/>
    <n v="30.016760984472"/>
    <n v="64.410570120007094"/>
    <n v="93363.371943028498"/>
    <n v="7896.7549801818404"/>
    <n v="1440.30698697854"/>
    <n v="28.9560997127865"/>
    <n v="0"/>
    <n v="10790.1490511348"/>
    <n v="214.50888064045401"/>
    <n v="0"/>
    <n v="269.63428886327603"/>
    <n v="3259.1524992670002"/>
    <n v="44975.1443171295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5064"/>
    <x v="20"/>
    <x v="1"/>
    <n v="1000"/>
    <n v="3.7244400126985702"/>
    <n v="1.94164563379267"/>
    <n v="128.50447060748201"/>
    <n v="0.125004600883802"/>
    <n v="31.527454858745799"/>
    <n v="28.994797618833399"/>
    <n v="60.6472570784615"/>
    <n v="93187.250948397093"/>
    <n v="7878.4426005226096"/>
    <n v="1445.06727949634"/>
    <n v="28.950879254417099"/>
    <n v="0"/>
    <n v="11084.6173716507"/>
    <n v="221.058354672875"/>
    <n v="0"/>
    <n v="274.62823789924801"/>
    <n v="3350.5937590755002"/>
    <n v="44975.155462962997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5430"/>
    <x v="21"/>
    <x v="1"/>
    <n v="1000"/>
    <n v="3.6869860867206099"/>
    <n v="1.9352292298675"/>
    <n v="127.75750270896501"/>
    <n v="0.241644348018449"/>
    <n v="33.126082892309803"/>
    <n v="25.659425891417399"/>
    <n v="59.027153131743702"/>
    <n v="92994.398789625498"/>
    <n v="7860.4683608201804"/>
    <n v="1438.88691457454"/>
    <n v="28.0677851388485"/>
    <n v="0"/>
    <n v="11592.989011686899"/>
    <n v="222.58753540113199"/>
    <n v="0"/>
    <n v="271.00054720181703"/>
    <n v="3388.65177151135"/>
    <n v="44975.1666550926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5795"/>
    <x v="22"/>
    <x v="1"/>
    <n v="1000"/>
    <n v="3.8371464485825801"/>
    <n v="1.97479474675197"/>
    <n v="129.29707534932101"/>
    <n v="6.53551572482549E-2"/>
    <n v="31.923319650174701"/>
    <n v="27.260808079077101"/>
    <n v="59.249482886499798"/>
    <n v="92815.003397388806"/>
    <n v="7845.7654155540604"/>
    <n v="1443.4579097815399"/>
    <n v="28.810920948753999"/>
    <n v="0"/>
    <n v="11148.6333397"/>
    <n v="219.54011453351501"/>
    <n v="0"/>
    <n v="272.64851661016701"/>
    <n v="3331.5008334078698"/>
    <n v="44975.1779976851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6160"/>
    <x v="23"/>
    <x v="1"/>
    <n v="1000"/>
    <n v="3.4591513566374399"/>
    <n v="1.9099299693111"/>
    <n v="108.90672146744301"/>
    <n v="0.121313672696898"/>
    <n v="31.3138556608999"/>
    <n v="26.329482879615899"/>
    <n v="57.764652213211399"/>
    <n v="92583.561611293306"/>
    <n v="7823.7592950341796"/>
    <n v="1386.0654616491499"/>
    <n v="27.601841905489501"/>
    <n v="0"/>
    <n v="9497.6302323259006"/>
    <n v="190.59179647079699"/>
    <n v="0"/>
    <n v="242.02901986265999"/>
    <n v="2897.7482642527102"/>
    <n v="44975.1893750000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6525"/>
    <x v="24"/>
    <x v="1"/>
    <n v="1000"/>
    <n v="3.8221099250321799"/>
    <n v="1.9579770937413099"/>
    <n v="133.70079953391101"/>
    <n v="6.3485930291863696E-2"/>
    <n v="35.124087808782498"/>
    <n v="28.082984406079898"/>
    <n v="63.2705581451564"/>
    <n v="92402.831956555907"/>
    <n v="7814.3669114922996"/>
    <n v="1439.9984503283499"/>
    <n v="28.465181458165599"/>
    <n v="0"/>
    <n v="11046.9571282856"/>
    <n v="216.144096544268"/>
    <n v="0"/>
    <n v="269.45534380135098"/>
    <n v="3273.3560705577802"/>
    <n v="44975.200590277796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6891"/>
    <x v="25"/>
    <x v="1"/>
    <n v="1000"/>
    <n v="4.2338653788742002"/>
    <n v="2.0618116250419201"/>
    <n v="137.09012497286901"/>
    <n v="0.14727531826644499"/>
    <n v="34.839239809183702"/>
    <n v="32.5880536837888"/>
    <n v="67.574568811237498"/>
    <n v="92242.063570169004"/>
    <n v="7806.1300152024796"/>
    <n v="1459.5268732444499"/>
    <n v="28.809480642334702"/>
    <n v="0"/>
    <n v="11231.3990420069"/>
    <n v="222.79523179423299"/>
    <n v="0"/>
    <n v="279.88128880969401"/>
    <n v="3395.8899486393202"/>
    <n v="44975.211840277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7256"/>
    <x v="26"/>
    <x v="1"/>
    <n v="1000"/>
    <n v="3.6575377428891298"/>
    <n v="1.9749154690292801"/>
    <n v="126.87105120126699"/>
    <n v="9.2726511173864601E-2"/>
    <n v="35.917796929239003"/>
    <n v="24.705209767964501"/>
    <n v="60.715733208379397"/>
    <n v="92067.089153381501"/>
    <n v="7784.8081643647301"/>
    <n v="1448.0648735330001"/>
    <n v="29.560825841424698"/>
    <n v="0"/>
    <n v="11582.461710545"/>
    <n v="228.91163487528399"/>
    <n v="0"/>
    <n v="280.88304883371097"/>
    <n v="3471.13543475709"/>
    <n v="44975.2230671295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7621"/>
    <x v="27"/>
    <x v="1"/>
    <n v="1000"/>
    <n v="3.9578514435337602"/>
    <n v="1.9765321181525199"/>
    <n v="140.35562881626601"/>
    <n v="0.145143991412716"/>
    <n v="33.923335282515303"/>
    <n v="29.9674585857457"/>
    <n v="64.0359378596753"/>
    <n v="91907.2991663063"/>
    <n v="7775.1034746580999"/>
    <n v="1451.50144291011"/>
    <n v="28.923671260921399"/>
    <n v="0"/>
    <n v="11695.4785764711"/>
    <n v="229.32279319486"/>
    <n v="0"/>
    <n v="282.71590794758703"/>
    <n v="3481.25686804518"/>
    <n v="44975.2342013888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7986"/>
    <x v="28"/>
    <x v="1"/>
    <n v="1000"/>
    <n v="3.26579436911724"/>
    <n v="1.8497550274399901"/>
    <n v="111.288330064411"/>
    <n v="0.16596178774228801"/>
    <n v="34.570251831284402"/>
    <n v="33.225117698522901"/>
    <n v="67.961331317550005"/>
    <n v="91727.905087592793"/>
    <n v="7763.8014977229404"/>
    <n v="1480.4751033285199"/>
    <n v="29.3672308677858"/>
    <n v="0"/>
    <n v="12010.2611953419"/>
    <n v="234.54075663508499"/>
    <n v="0"/>
    <n v="286.69292308890601"/>
    <n v="3554.9239007985998"/>
    <n v="44975.2453819443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8352"/>
    <x v="29"/>
    <x v="1"/>
    <n v="1000"/>
    <n v="3.85910282255184"/>
    <n v="1.93632942045547"/>
    <n v="141.954451093888"/>
    <n v="0.21986224382736899"/>
    <n v="36.712756487112799"/>
    <n v="18.358929768908499"/>
    <n v="55.291548499849"/>
    <n v="91564.494209767698"/>
    <n v="7737.0924084111202"/>
    <n v="1406.40747744691"/>
    <n v="28.191448849959599"/>
    <n v="0"/>
    <n v="10906.169037199899"/>
    <n v="214.486680462398"/>
    <n v="0"/>
    <n v="259.59789141812098"/>
    <n v="3264.9502040040802"/>
    <n v="44975.2566435185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8717"/>
    <x v="30"/>
    <x v="1"/>
    <n v="1000"/>
    <n v="3.3175465055492399"/>
    <n v="1.8569870707934699"/>
    <n v="114.91890091069401"/>
    <n v="8.8351102303453194E-2"/>
    <n v="33.755793170120597"/>
    <n v="23.263140399058098"/>
    <n v="57.107284671483001"/>
    <n v="91389.145080459406"/>
    <n v="7724.6058680618198"/>
    <n v="1465.2090241905"/>
    <n v="28.946669518928399"/>
    <n v="0"/>
    <n v="11338.0896410193"/>
    <n v="224.031381523444"/>
    <n v="0"/>
    <n v="282.09769144941401"/>
    <n v="3402.7471382654699"/>
    <n v="44975.26780092590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9082"/>
    <x v="31"/>
    <x v="1"/>
    <n v="1000"/>
    <n v="4.2646112799713398"/>
    <n v="2.04281508646375"/>
    <n v="144.16907039413601"/>
    <n v="0.142105660810808"/>
    <n v="36.749181732319002"/>
    <n v="21.511687922115499"/>
    <n v="58.402975315246699"/>
    <n v="91228.789301391895"/>
    <n v="7712.3823209647699"/>
    <n v="1430.75070671358"/>
    <n v="27.741478832954002"/>
    <n v="0"/>
    <n v="11288.475302831401"/>
    <n v="216.325611204041"/>
    <n v="0"/>
    <n v="266.97381828286001"/>
    <n v="3280.4118039735899"/>
    <n v="44975.278958333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9447"/>
    <x v="32"/>
    <x v="1"/>
    <n v="1000"/>
    <n v="3.68293795361578"/>
    <n v="1.9372831278770699"/>
    <n v="131.26257127522601"/>
    <n v="0.10932786718444699"/>
    <n v="35.092971424332703"/>
    <n v="21.468968600613699"/>
    <n v="56.671267892129698"/>
    <n v="91067.251996893901"/>
    <n v="7697.2903982994803"/>
    <n v="1436.5757200554001"/>
    <n v="28.222147487309101"/>
    <n v="0"/>
    <n v="11105.953068520101"/>
    <n v="218.732207384937"/>
    <n v="0"/>
    <n v="272.30204112627899"/>
    <n v="3318.6720930322599"/>
    <n v="44975.2901504629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39813"/>
    <x v="33"/>
    <x v="1"/>
    <n v="1000"/>
    <n v="4.0068382163371403"/>
    <n v="1.97418981287882"/>
    <n v="137.23599738799001"/>
    <n v="0.221313711884109"/>
    <n v="33.861566424352702"/>
    <n v="21.630308180200799"/>
    <n v="55.713188316436899"/>
    <n v="90898.199549810699"/>
    <n v="7681.9947495369597"/>
    <n v="1411.6285823123201"/>
    <n v="28.4319045742604"/>
    <n v="0"/>
    <n v="10461.188973983701"/>
    <n v="207.04734364001499"/>
    <n v="0"/>
    <n v="262.02169999867999"/>
    <n v="3158.2683166725401"/>
    <n v="44975.301400463002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0178"/>
    <x v="34"/>
    <x v="1"/>
    <n v="1000"/>
    <n v="3.7451891650573201"/>
    <n v="1.92145650998946"/>
    <n v="128.701010455176"/>
    <n v="0.16998615314821899"/>
    <n v="34.076928146410701"/>
    <n v="24.9963858723297"/>
    <n v="59.243300171887398"/>
    <n v="90728.0423341438"/>
    <n v="7670.8517898697801"/>
    <n v="1407.07486038707"/>
    <n v="28.761163261801698"/>
    <n v="0"/>
    <n v="10657.232919276399"/>
    <n v="214.43296667387"/>
    <n v="0"/>
    <n v="262.88845864680798"/>
    <n v="3255.4102167764299"/>
    <n v="44975.312546296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0543"/>
    <x v="35"/>
    <x v="1"/>
    <n v="1000"/>
    <n v="3.91635739656869"/>
    <n v="1.9551834382892399"/>
    <n v="128.02621108069499"/>
    <n v="0.121671383176489"/>
    <n v="30.1581090788804"/>
    <n v="32.374753279017398"/>
    <n v="62.6545337410736"/>
    <n v="90555.544288651494"/>
    <n v="7659.8342953757601"/>
    <n v="1434.28509695866"/>
    <n v="28.013182362462601"/>
    <n v="0"/>
    <n v="11124.895810259901"/>
    <n v="214.79816246060199"/>
    <n v="0"/>
    <n v="261.50597801510401"/>
    <n v="3254.7893909917998"/>
    <n v="44975.3237268517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0908"/>
    <x v="36"/>
    <x v="1"/>
    <n v="1000"/>
    <n v="3.8201578321213798"/>
    <n v="1.8892177781378501"/>
    <n v="141.99259336514001"/>
    <n v="0.23964988363291501"/>
    <n v="34.5528280510906"/>
    <n v="22.3920839454012"/>
    <n v="57.184561880122402"/>
    <n v="90407.673253591507"/>
    <n v="7641.9556592275403"/>
    <n v="1415.2512155698601"/>
    <n v="27.797903358832201"/>
    <n v="0"/>
    <n v="10317.394818177099"/>
    <n v="203.17683313212001"/>
    <n v="0"/>
    <n v="259.15903228587399"/>
    <n v="3089.1905754465201"/>
    <n v="44975.3349074073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1274"/>
    <x v="37"/>
    <x v="1"/>
    <n v="1000"/>
    <n v="3.64058932314994"/>
    <n v="1.90029593974071"/>
    <n v="133.08127956213599"/>
    <n v="0.108064550499075"/>
    <n v="33.128685032032998"/>
    <n v="29.3824011805082"/>
    <n v="62.619150763039798"/>
    <n v="90270.148625666596"/>
    <n v="7636.5861075492903"/>
    <n v="1438.3440470892299"/>
    <n v="27.7087684693388"/>
    <n v="0"/>
    <n v="11488.2166983276"/>
    <n v="220.30782808021399"/>
    <n v="0"/>
    <n v="272.82432476064201"/>
    <n v="3354.4876871833399"/>
    <n v="44975.346122685201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1639"/>
    <x v="38"/>
    <x v="1"/>
    <n v="1000"/>
    <n v="3.9771156680484898"/>
    <n v="1.9826993698706601"/>
    <n v="129.219426582968"/>
    <n v="0.113876391342615"/>
    <n v="32.9870898842589"/>
    <n v="21.429807058912601"/>
    <n v="54.530773334513903"/>
    <n v="90096.656112076802"/>
    <n v="7613.71778882742"/>
    <n v="1454.2147767003401"/>
    <n v="28.145997486904498"/>
    <n v="0"/>
    <n v="11541.5837086053"/>
    <n v="223.35102702040101"/>
    <n v="0"/>
    <n v="277.23077002667901"/>
    <n v="3384.86413356103"/>
    <n v="44975.3573611110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2004"/>
    <x v="39"/>
    <x v="1"/>
    <n v="1000"/>
    <n v="3.63898193517714"/>
    <n v="1.89045505913783"/>
    <n v="126.66310883021001"/>
    <n v="0.22100438847713999"/>
    <n v="34.090674572552501"/>
    <n v="26.854814052193401"/>
    <n v="61.1664930132238"/>
    <n v="89951.661752391694"/>
    <n v="7608.4142276708199"/>
    <n v="1437.28368175321"/>
    <n v="28.138692911373798"/>
    <n v="0"/>
    <n v="11152.929381931899"/>
    <n v="217.678269910886"/>
    <n v="0"/>
    <n v="272.10062527959201"/>
    <n v="3305.96141315151"/>
    <n v="44975.368530092601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2369"/>
    <x v="40"/>
    <x v="1"/>
    <n v="1000"/>
    <n v="3.20890806481966"/>
    <n v="1.83067643379068"/>
    <n v="109.335464196552"/>
    <n v="0.16910027143338199"/>
    <n v="36.211708640434701"/>
    <n v="23.239300396758701"/>
    <n v="59.6201093086285"/>
    <n v="89763.096476569597"/>
    <n v="7590.2308960793998"/>
    <n v="1484.5049806024299"/>
    <n v="29.508188862225701"/>
    <n v="0"/>
    <n v="11800.6392463027"/>
    <n v="231.78775344318899"/>
    <n v="0"/>
    <n v="286.38571959139699"/>
    <n v="3515.91605098528"/>
    <n v="44975.379722222198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2735"/>
    <x v="41"/>
    <x v="1"/>
    <n v="1000"/>
    <n v="3.6612643352074801"/>
    <n v="1.9131279074441501"/>
    <n v="125.609008602937"/>
    <n v="7.2742641690734605E-2"/>
    <n v="31.1529323885884"/>
    <n v="29.4029840385741"/>
    <n v="60.628659068854297"/>
    <n v="89598.339243360402"/>
    <n v="7577.3180592642602"/>
    <n v="1433.78019639544"/>
    <n v="27.809475289069699"/>
    <n v="0"/>
    <n v="10724.3947662972"/>
    <n v="210.676475052711"/>
    <n v="0"/>
    <n v="265.48721684849897"/>
    <n v="3211.2126889107799"/>
    <n v="44975.390949074099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3100"/>
    <x v="42"/>
    <x v="1"/>
    <n v="1000"/>
    <n v="3.7102918451238498"/>
    <n v="1.9636453891886501"/>
    <n v="123.582914807582"/>
    <n v="0.14148542986100099"/>
    <n v="32.8775655213351"/>
    <n v="24.666230138924099"/>
    <n v="57.685281090119297"/>
    <n v="89425.276829702707"/>
    <n v="7559.7972922763902"/>
    <n v="1463.8648689720401"/>
    <n v="28.915852539706901"/>
    <n v="0"/>
    <n v="11934.2464380245"/>
    <n v="232.63968032155501"/>
    <n v="0"/>
    <n v="286.76140699419801"/>
    <n v="3530.27049524631"/>
    <n v="44975.402141203696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3465"/>
    <x v="43"/>
    <x v="1"/>
    <n v="1000"/>
    <n v="4.6247783749554499"/>
    <n v="2.1521708298448599"/>
    <n v="148.35225763643999"/>
    <n v="0.187512010465269"/>
    <n v="33.258089648886703"/>
    <n v="23.9836501267669"/>
    <n v="57.429251786117703"/>
    <n v="89253.965970677906"/>
    <n v="7544.7384158402001"/>
    <n v="1417.9461592497701"/>
    <n v="28.162026991603899"/>
    <n v="0"/>
    <n v="11243.152796701601"/>
    <n v="223.21524452656701"/>
    <n v="0"/>
    <n v="272.90360666858402"/>
    <n v="3389.1605756434501"/>
    <n v="44975.4133449074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3830"/>
    <x v="44"/>
    <x v="1"/>
    <n v="1000"/>
    <n v="3.7355471791125101"/>
    <n v="1.9071981115219501"/>
    <n v="132.57678481710801"/>
    <n v="0.206788754536537"/>
    <n v="30.570474525547599"/>
    <n v="26.645617420805898"/>
    <n v="57.422880700890197"/>
    <n v="89074.2269185638"/>
    <n v="7529.0926386564197"/>
    <n v="1426.5373604944"/>
    <n v="28.046044776650898"/>
    <n v="0"/>
    <n v="10641.2973054001"/>
    <n v="210.45356796723399"/>
    <n v="0"/>
    <n v="268.98879654902998"/>
    <n v="3195.3827561800899"/>
    <n v="44975.4245717593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4196"/>
    <x v="45"/>
    <x v="1"/>
    <n v="1000"/>
    <n v="3.6385181185897002"/>
    <n v="1.9564188505936499"/>
    <n v="118.466354139817"/>
    <n v="4.8546816042415397E-2"/>
    <n v="34.745166062250497"/>
    <n v="17.837115847091098"/>
    <n v="52.6308287253839"/>
    <n v="88935.089455985406"/>
    <n v="7513.23807333079"/>
    <n v="1451.2182448870799"/>
    <n v="28.440901309008201"/>
    <n v="0"/>
    <n v="11598.1209026246"/>
    <n v="226.06302806982401"/>
    <n v="0"/>
    <n v="277.12256858719599"/>
    <n v="3440.1612702102998"/>
    <n v="44975.435821759304"/>
  </r>
  <r>
    <s v="Current"/>
    <x v="0"/>
    <s v="ExpRangeReturnTypeFromHarvestSystemTypeEPatchNum1000PatchTypefalse"/>
    <n v="45"/>
    <s v="ExpRange"/>
    <x v="1"/>
    <x v="1"/>
    <x v="1"/>
    <s v="false"/>
    <s v="ExpRangeReturnTypeFromHarvestSystemTypeEPatchNum1000PatchTypefalse"/>
    <n v="44561"/>
    <x v="46"/>
    <x v="1"/>
    <n v="1000"/>
    <n v="3.7026839183729501"/>
    <n v="1.8881414764426001"/>
    <n v="129.52939327823199"/>
    <n v="0.18665581688088601"/>
    <n v="32.880062519906502"/>
    <n v="23.381936838588"/>
    <n v="56.448655175376899"/>
    <n v="88806.805986639098"/>
    <n v="7507.0421580697803"/>
    <n v="1432.3100076393"/>
    <n v="27.440167072796601"/>
    <n v="0"/>
    <n v="10799.446024389301"/>
    <n v="208.74108909459"/>
    <n v="0"/>
    <n v="264.531871998074"/>
    <n v="3171.0639863627198"/>
    <n v="44975.4471296296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7759"/>
    <x v="0"/>
    <x v="1"/>
    <n v="1000"/>
    <n v="15.6533646235356"/>
    <n v="6.1026992575933701"/>
    <n v="435.77989802920501"/>
    <n v="3.7503615970612699E-4"/>
    <n v="276.15354752228097"/>
    <n v="91.477750525908704"/>
    <n v="367.631673084336"/>
    <n v="97576.142681234895"/>
    <n v="8561.9971232266107"/>
    <n v="1196.95054299405"/>
    <n v="32.129098900855297"/>
    <n v="0.23809665556332801"/>
    <n v="20808.8091037821"/>
    <n v="530.15850268378802"/>
    <n v="139.07691424608601"/>
    <n v="582.15456670930303"/>
    <n v="21462"/>
    <n v="44975.447766203702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8125"/>
    <x v="1"/>
    <x v="1"/>
    <n v="1000"/>
    <n v="3.9586703309073501"/>
    <n v="1.8711261901037399"/>
    <n v="160.58083421943701"/>
    <n v="1.00663321905136E-3"/>
    <n v="269.80119092885002"/>
    <n v="104.43440412661499"/>
    <n v="374.23660168869799"/>
    <n v="97523.824635699901"/>
    <n v="8568.3893497131194"/>
    <n v="1242.9230239230101"/>
    <n v="36.162198197541599"/>
    <n v="0.25026841113994502"/>
    <n v="4863.8342614132798"/>
    <n v="130.876121061346"/>
    <n v="46.266417371291404"/>
    <n v="179.822496848653"/>
    <n v="5571"/>
    <n v="44975.4630902778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8490"/>
    <x v="2"/>
    <x v="1"/>
    <n v="1000"/>
    <n v="4.7835003299574996"/>
    <n v="1.96776066768853"/>
    <n v="197.06784531284299"/>
    <n v="2.8864938873033702E-4"/>
    <n v="323.43096019971301"/>
    <n v="77.560891598428597"/>
    <n v="400.99214044752102"/>
    <n v="97347.359847705593"/>
    <n v="8580.97208880779"/>
    <n v="1181.59221986025"/>
    <n v="34.208332327411"/>
    <n v="0.26323025125585497"/>
    <n v="5601.1359872007597"/>
    <n v="146.574410810926"/>
    <n v="45.6623686494843"/>
    <n v="127.159039090636"/>
    <n v="5547"/>
    <n v="44975.478368055599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8855"/>
    <x v="3"/>
    <x v="1"/>
    <n v="1000"/>
    <n v="10.874551327659301"/>
    <n v="3.38059030236911"/>
    <n v="216.66596150910499"/>
    <n v="4.23062882385653E-3"/>
    <n v="301.334182779309"/>
    <n v="92.731924081686202"/>
    <n v="394.07033748983298"/>
    <n v="97103.469740061395"/>
    <n v="8551.85832138156"/>
    <n v="1147.5038545325599"/>
    <n v="33.271143124284002"/>
    <n v="0.244247986269478"/>
    <n v="3895.2035289720998"/>
    <n v="99.959660393293703"/>
    <n v="48.268092457829098"/>
    <n v="148.40344873787299"/>
    <n v="5547"/>
    <n v="44975.4937731480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9220"/>
    <x v="4"/>
    <x v="1"/>
    <n v="1000"/>
    <n v="6.1173988575747797"/>
    <n v="2.3738484055928102"/>
    <n v="190.47172632069899"/>
    <n v="6.3938223691200604E-4"/>
    <n v="296.88962728004498"/>
    <n v="112.122252884272"/>
    <n v="409.012519546541"/>
    <n v="96917.322173494904"/>
    <n v="8551.0783413714107"/>
    <n v="1272.7135265096899"/>
    <n v="33.784837560308603"/>
    <n v="0.29953920992503402"/>
    <n v="6911.0965044956401"/>
    <n v="177.50275091142501"/>
    <n v="60.009279811359903"/>
    <n v="151.00149886837099"/>
    <n v="5547"/>
    <n v="44975.0090856480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9586"/>
    <x v="5"/>
    <x v="1"/>
    <n v="1000"/>
    <n v="5.8598845362658203"/>
    <n v="2.2216484565417098"/>
    <n v="163.05158974604799"/>
    <n v="6.5761250404234098E-4"/>
    <n v="286.65178275990598"/>
    <n v="132.16106871612999"/>
    <n v="418.81350908852801"/>
    <n v="96761.216705200393"/>
    <n v="8548.4406567117203"/>
    <n v="1301.1389506753801"/>
    <n v="33.692819862712803"/>
    <n v="0.30616398633499298"/>
    <n v="6558.8488409669999"/>
    <n v="169.14805898354001"/>
    <n v="62.465821061101501"/>
    <n v="177.896827864301"/>
    <n v="5571"/>
    <n v="44975.0244212963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29951"/>
    <x v="6"/>
    <x v="1"/>
    <n v="1000"/>
    <n v="4.66583588471683"/>
    <n v="2.0871395473252701"/>
    <n v="212.23637447588601"/>
    <n v="2.0466123719450801E-4"/>
    <n v="332.48382172399897"/>
    <n v="93.351273772444202"/>
    <n v="425.83530015765501"/>
    <n v="96472.540886417002"/>
    <n v="8528.1637278094804"/>
    <n v="1110.5189293155599"/>
    <n v="32.678321448537297"/>
    <n v="0.212484771616088"/>
    <n v="4745.4634499404001"/>
    <n v="133.14408198690501"/>
    <n v="22.277938422404301"/>
    <n v="145.60375059864501"/>
    <n v="5547"/>
    <n v="44975.0397569444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0316"/>
    <x v="7"/>
    <x v="1"/>
    <n v="1000"/>
    <n v="1.60538681066969"/>
    <n v="1.17846027461101"/>
    <n v="0"/>
    <n v="1.1370056113054099E-3"/>
    <n v="301.53022973857799"/>
    <n v="272.34046618946098"/>
    <n v="573.87183293370197"/>
    <n v="96188.889157379002"/>
    <n v="8650.1797734807806"/>
    <n v="1229.75979155408"/>
    <n v="35.664682321198001"/>
    <n v="0.17649444986680299"/>
    <n v="5193.1530565952098"/>
    <n v="148.762577682575"/>
    <n v="31.572721775929899"/>
    <n v="209.608455224648"/>
    <n v="5547"/>
    <n v="44975.0551157407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0681"/>
    <x v="8"/>
    <x v="1"/>
    <n v="1000"/>
    <n v="7.6183872342122898"/>
    <n v="3.03848190879267"/>
    <n v="348.04116534398599"/>
    <n v="1.7000100755670299E-3"/>
    <n v="321.059455919051"/>
    <n v="114.459933670691"/>
    <n v="435.52108959978"/>
    <n v="96022.536126546096"/>
    <n v="8498.1583350418496"/>
    <n v="1134.46660423558"/>
    <n v="31.8194310669946"/>
    <n v="0.23623175624693901"/>
    <n v="4860.8513400458596"/>
    <n v="125.52535819137999"/>
    <n v="34.602720793190301"/>
    <n v="132.55913934307901"/>
    <n v="5547"/>
    <n v="44975.070474537002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1047"/>
    <x v="9"/>
    <x v="1"/>
    <n v="1000"/>
    <n v="4.8370724750908298"/>
    <n v="2.1141133560166101"/>
    <n v="94.095218472556695"/>
    <n v="8.1256016023340503E-4"/>
    <n v="271.96276091316503"/>
    <n v="238.097064591254"/>
    <n v="510.060638064579"/>
    <n v="95897.477521439505"/>
    <n v="8563.8217008608408"/>
    <n v="1365.4748682101001"/>
    <n v="36.310948832171697"/>
    <n v="0.33846252224967499"/>
    <n v="8217.50754836958"/>
    <n v="211.822864960407"/>
    <n v="94.077261753103897"/>
    <n v="179.080946619386"/>
    <n v="5571"/>
    <n v="44975.085856481499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1412"/>
    <x v="10"/>
    <x v="1"/>
    <n v="1000"/>
    <n v="2.4249750376535499"/>
    <n v="1.4251831074668799"/>
    <n v="36.699349755881698"/>
    <n v="5.3990111305896498E-3"/>
    <n v="284.46605941362702"/>
    <n v="352.13631488936602"/>
    <n v="636.60777331412396"/>
    <n v="95725.206031220398"/>
    <n v="8676.8785503806303"/>
    <n v="1186.5352766964199"/>
    <n v="35.5024071429578"/>
    <n v="0.223500250646127"/>
    <n v="5611.5629212122903"/>
    <n v="153.87237581013301"/>
    <n v="37.849772418947197"/>
    <n v="201.338823604792"/>
    <n v="5547"/>
    <n v="44975.101168981499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1777"/>
    <x v="11"/>
    <x v="1"/>
    <n v="1000"/>
    <n v="8.7906956692020604"/>
    <n v="3.2204570847412701"/>
    <n v="471.02236428759102"/>
    <n v="2.4702486987942798E-3"/>
    <n v="273.11409250478903"/>
    <n v="79.646498764518995"/>
    <n v="352.76306151803999"/>
    <n v="95559.950367141093"/>
    <n v="8379.2043392486194"/>
    <n v="1314.78605024785"/>
    <n v="35.759054765562297"/>
    <n v="0.37295423103104097"/>
    <n v="7903.0330409713497"/>
    <n v="199.829887290431"/>
    <n v="91.297102363340301"/>
    <n v="154.89234207102999"/>
    <n v="5547"/>
    <n v="44975.1164467592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2142"/>
    <x v="12"/>
    <x v="1"/>
    <n v="1000"/>
    <n v="4.1792523003586002"/>
    <n v="1.8920866537905301"/>
    <n v="108.28424707813799"/>
    <n v="5.6344123777624902E-4"/>
    <n v="276.87701225459199"/>
    <n v="151.73578484102299"/>
    <n v="428.61336053687597"/>
    <n v="95423.569142313994"/>
    <n v="8445.1160047287794"/>
    <n v="1274.6190662676199"/>
    <n v="32.875446868769899"/>
    <n v="0.28870927203443802"/>
    <n v="6359.1461070560999"/>
    <n v="158.83580346857499"/>
    <n v="44.680776503391598"/>
    <n v="171.587704328385"/>
    <n v="5547"/>
    <n v="44975.131736111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2508"/>
    <x v="13"/>
    <x v="1"/>
    <n v="1000"/>
    <n v="0.58996096811866805"/>
    <n v="0.59669945885810505"/>
    <n v="0"/>
    <n v="1.3327103708090401E-4"/>
    <n v="435.94479614025499"/>
    <n v="259.38831261948201"/>
    <n v="695.33324203075097"/>
    <n v="95066.532879970298"/>
    <n v="8676.9764077295204"/>
    <n v="851.21844969269"/>
    <n v="26.6985903443144"/>
    <n v="0.21548454133427"/>
    <n v="2417.2967663897898"/>
    <n v="77.662677756193602"/>
    <n v="6.2930879434922096"/>
    <n v="103.818401335906"/>
    <n v="5571"/>
    <n v="44975.1470370370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2873"/>
    <x v="14"/>
    <x v="1"/>
    <n v="1000"/>
    <n v="8.2795189224084993"/>
    <n v="3.4968023295718398"/>
    <n v="363.41674243915202"/>
    <n v="6.9091855106690695E-4"/>
    <n v="366.21988677522802"/>
    <n v="145.46674154280501"/>
    <n v="511.68731923660698"/>
    <n v="94906.524570766996"/>
    <n v="8480.4192816973191"/>
    <n v="1141.3975036088"/>
    <n v="35.032281100309802"/>
    <n v="0.20944072899177299"/>
    <n v="4368.2323366349601"/>
    <n v="123.141240082412"/>
    <n v="38.627915368587203"/>
    <n v="176.474418043952"/>
    <n v="5547"/>
    <n v="44975.1623032407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3238"/>
    <x v="15"/>
    <x v="1"/>
    <n v="1000"/>
    <n v="3.60907554575292"/>
    <n v="1.86826283321724"/>
    <n v="198.248862590296"/>
    <n v="3.9260401536962599E-4"/>
    <n v="344.16139941499"/>
    <n v="148.41944494958599"/>
    <n v="492.58123696859099"/>
    <n v="94725.154388795796"/>
    <n v="8446.2483135310504"/>
    <n v="1189.1045103071999"/>
    <n v="35.462112235958401"/>
    <n v="0.23502610425544801"/>
    <n v="5352.3448338368999"/>
    <n v="152.786123033503"/>
    <n v="32.183537677226198"/>
    <n v="181.738495629293"/>
    <n v="5547"/>
    <n v="44975.1777314814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3603"/>
    <x v="16"/>
    <x v="1"/>
    <n v="1000"/>
    <n v="4.8295193398467902"/>
    <n v="2.1661193757184098"/>
    <n v="194.284163792317"/>
    <n v="1.2620631375448101E-3"/>
    <n v="328.15357857926199"/>
    <n v="145.74575539648299"/>
    <n v="473.90059603888199"/>
    <n v="94640.667706338994"/>
    <n v="8422.86051437059"/>
    <n v="1275.0870790123599"/>
    <n v="33.831985909638703"/>
    <n v="0.29726200518655199"/>
    <n v="5835.28104662444"/>
    <n v="152.46083992459501"/>
    <n v="49.5240137810788"/>
    <n v="162.36559126607901"/>
    <n v="5547"/>
    <n v="44975.193229166704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3969"/>
    <x v="17"/>
    <x v="1"/>
    <n v="1000"/>
    <n v="5.3770848538034999"/>
    <n v="2.2525595671493899"/>
    <n v="238.39039435399101"/>
    <n v="8.68713791009061E-4"/>
    <n v="346.45828856374402"/>
    <n v="91.496477715844094"/>
    <n v="437.95563499336902"/>
    <n v="94535.209255664799"/>
    <n v="8380.0032215775991"/>
    <n v="1173.5054815048099"/>
    <n v="34.544571996257197"/>
    <n v="0.21627235640605399"/>
    <n v="4732.73039297791"/>
    <n v="124.92275175592501"/>
    <n v="36.240703637488799"/>
    <n v="141.65927494926001"/>
    <n v="5571"/>
    <n v="44975.2086574073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4334"/>
    <x v="18"/>
    <x v="1"/>
    <n v="1000"/>
    <n v="5.1196064627426603"/>
    <n v="2.09005317031338"/>
    <n v="93.878173851408505"/>
    <n v="3.7050554733631599E-3"/>
    <n v="313.41334110872901"/>
    <n v="193.52461416891001"/>
    <n v="506.941660333112"/>
    <n v="94438.720134446499"/>
    <n v="8442.5695200334994"/>
    <n v="1263.2075017536199"/>
    <n v="33.831987764351901"/>
    <n v="0.24087984911170099"/>
    <n v="5513.5125444119003"/>
    <n v="144.13603739552099"/>
    <n v="45.859891512120498"/>
    <n v="182.08176626013099"/>
    <n v="5547"/>
    <n v="44975.2240162036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4699"/>
    <x v="19"/>
    <x v="1"/>
    <n v="1000"/>
    <n v="5.3691026627369904"/>
    <n v="2.2160603765629698"/>
    <n v="252.60119613235901"/>
    <n v="2.0700351048329199E-4"/>
    <n v="358.28704119861101"/>
    <n v="110.06075226177499"/>
    <n v="468.34800046390802"/>
    <n v="94239.261746907301"/>
    <n v="8385.5958861475501"/>
    <n v="1200.3994354531301"/>
    <n v="32.008950856426303"/>
    <n v="0.26569440955125001"/>
    <n v="6230.0860081003502"/>
    <n v="164.08296960127001"/>
    <n v="37.702768460606102"/>
    <n v="133.40724907768899"/>
    <n v="5547"/>
    <n v="44975.239259259302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5064"/>
    <x v="20"/>
    <x v="1"/>
    <n v="1000"/>
    <n v="6.1021260651376101"/>
    <n v="2.3893718929063099"/>
    <n v="225.36194022737499"/>
    <n v="3.4206696690044299E-4"/>
    <n v="410.29964973817198"/>
    <n v="84.441710955616102"/>
    <n v="494.741702760745"/>
    <n v="94010.521053071294"/>
    <n v="8390.6145304485508"/>
    <n v="987.87047767355295"/>
    <n v="27.596349072897802"/>
    <n v="0.18694378151681301"/>
    <n v="2996.4110031801602"/>
    <n v="73.189537371710301"/>
    <n v="16.618708028409401"/>
    <n v="99.629012868552493"/>
    <n v="5547"/>
    <n v="44975.2545601852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5430"/>
    <x v="21"/>
    <x v="1"/>
    <n v="1000"/>
    <n v="4.1767451927533203"/>
    <n v="1.9847556237394299"/>
    <n v="166.23591082196199"/>
    <n v="2.7335588533924601E-4"/>
    <n v="396.729593812384"/>
    <n v="115.862204668186"/>
    <n v="512.59207183645503"/>
    <n v="93840.2253874772"/>
    <n v="8393.6758536842808"/>
    <n v="1159.155728812"/>
    <n v="32.6543445710738"/>
    <n v="0.21006638085186999"/>
    <n v="4743.2165995318901"/>
    <n v="136.658078828566"/>
    <n v="22.694034999890999"/>
    <n v="166.16779595333"/>
    <n v="5571"/>
    <n v="44975.2698726852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5795"/>
    <x v="22"/>
    <x v="1"/>
    <n v="1000"/>
    <n v="4.7763404995524601"/>
    <n v="2.1938362076793898"/>
    <n v="168.71298165587601"/>
    <n v="1.8949268992274299E-4"/>
    <n v="378.53783083717701"/>
    <n v="149.648257230555"/>
    <n v="528.18627756038097"/>
    <n v="93744.003275832598"/>
    <n v="8402.6293855669301"/>
    <n v="1210.6339836591701"/>
    <n v="32.433578140983997"/>
    <n v="0.26994376761870098"/>
    <n v="5258.1889861377304"/>
    <n v="140.83225024226201"/>
    <n v="40.310212950312"/>
    <n v="159.140557377802"/>
    <n v="5547"/>
    <n v="44975.2851388889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6160"/>
    <x v="23"/>
    <x v="1"/>
    <n v="1000"/>
    <n v="4.21430708171932"/>
    <n v="1.8754884692531799"/>
    <n v="105.731842406694"/>
    <n v="2.8718564331017799E-4"/>
    <n v="441.15563568552602"/>
    <n v="201.09457174394799"/>
    <n v="642.25049461509695"/>
    <n v="93435.723261592197"/>
    <n v="8486.7080547469104"/>
    <n v="968.66896247057298"/>
    <n v="27.218946889631699"/>
    <n v="0.17468306741810399"/>
    <n v="3887.3586554067301"/>
    <n v="105.90072745805"/>
    <n v="7.6592647977276602"/>
    <n v="141.58648033580201"/>
    <n v="5547"/>
    <n v="44975.3004513889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6525"/>
    <x v="24"/>
    <x v="1"/>
    <n v="1000"/>
    <n v="5.9588584444377304"/>
    <n v="2.7687342295438602"/>
    <n v="308.89236688578302"/>
    <n v="6.2490488771848099E-4"/>
    <n v="335.96975307454898"/>
    <n v="144.56868822340701"/>
    <n v="480.53906620282402"/>
    <n v="93289.788364074004"/>
    <n v="8313.0046584305401"/>
    <n v="1232.0822349627999"/>
    <n v="35.6506835875512"/>
    <n v="0.22285257328493599"/>
    <n v="5980.3737247444496"/>
    <n v="168.862512269783"/>
    <n v="42.087033972310103"/>
    <n v="195.90845504257501"/>
    <n v="5547"/>
    <n v="44975.3157060184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6891"/>
    <x v="25"/>
    <x v="1"/>
    <n v="1000"/>
    <n v="6.2703857526409097"/>
    <n v="2.60317800712461"/>
    <n v="223.68503781303201"/>
    <n v="7.2202499902388698E-4"/>
    <n v="310.98385155180898"/>
    <n v="125.255752811989"/>
    <n v="436.24032638878703"/>
    <n v="93241.406701080996"/>
    <n v="8267.84643943827"/>
    <n v="1273.7565612194501"/>
    <n v="33.279990609159498"/>
    <n v="0.28998968984228501"/>
    <n v="6234.2917263180198"/>
    <n v="159.18585549434701"/>
    <n v="58.945712300589697"/>
    <n v="161.53105101745101"/>
    <n v="5571"/>
    <n v="44975.331018518496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7256"/>
    <x v="26"/>
    <x v="1"/>
    <n v="1000"/>
    <n v="3.0818127145519401"/>
    <n v="1.53722293171238"/>
    <n v="68.204997276293597"/>
    <n v="5.9757140057489105E-4"/>
    <n v="347.96498017591801"/>
    <n v="217.30544090856799"/>
    <n v="565.27101865588702"/>
    <n v="93069.788880445107"/>
    <n v="8383.3033358316698"/>
    <n v="984.64897742863502"/>
    <n v="26.975951323392501"/>
    <n v="0.25362785627863399"/>
    <n v="4889.77076824098"/>
    <n v="121.942303025012"/>
    <n v="25.714046234202801"/>
    <n v="156.337710735445"/>
    <n v="5547"/>
    <n v="44975.346284722204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7621"/>
    <x v="27"/>
    <x v="1"/>
    <n v="1000"/>
    <n v="6.7777061218422201"/>
    <n v="2.7458692397200002"/>
    <n v="248.26145216142399"/>
    <n v="8.0338888626169103E-4"/>
    <n v="290.11708256639901"/>
    <n v="189.742110913093"/>
    <n v="479.85999686841501"/>
    <n v="93006.022227061301"/>
    <n v="8293.97197496648"/>
    <n v="1301.30933360213"/>
    <n v="34.4586468563773"/>
    <n v="0.30975430432296802"/>
    <n v="6919.6131797198304"/>
    <n v="176.67272926412201"/>
    <n v="75.094480773049597"/>
    <n v="173.68835682371099"/>
    <n v="5547"/>
    <n v="44975.3615509259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7986"/>
    <x v="28"/>
    <x v="1"/>
    <n v="1000"/>
    <n v="4.2185886121858998"/>
    <n v="1.89351844696517"/>
    <n v="156.886740703664"/>
    <n v="3.0864384009955599E-4"/>
    <n v="341.98607022997697"/>
    <n v="177.77309151430501"/>
    <n v="519.75947038812205"/>
    <n v="92826.295585522006"/>
    <n v="8317.6180425366292"/>
    <n v="1144.6605908544"/>
    <n v="32.324351860895"/>
    <n v="0.21372310934504299"/>
    <n v="4993.4511706476396"/>
    <n v="134.023183758443"/>
    <n v="17.421176066469801"/>
    <n v="145.790928115485"/>
    <n v="5547"/>
    <n v="44975.376828703702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8352"/>
    <x v="29"/>
    <x v="1"/>
    <n v="1000"/>
    <n v="5.5654636573694001"/>
    <n v="2.3693597511259901"/>
    <n v="224.39611844894699"/>
    <n v="2.1054002508942501E-3"/>
    <n v="308.15492809987597"/>
    <n v="143.835346891228"/>
    <n v="451.99238039133701"/>
    <n v="92779.041671684696"/>
    <n v="8248.6506248797104"/>
    <n v="1223.23110614502"/>
    <n v="35.384571658904001"/>
    <n v="0.192642511184235"/>
    <n v="4460.2628162697501"/>
    <n v="127.05937160353101"/>
    <n v="30.190217703062501"/>
    <n v="196.28806819405801"/>
    <n v="5571"/>
    <n v="44975.392199074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8717"/>
    <x v="30"/>
    <x v="1"/>
    <n v="1000"/>
    <n v="2.08753157505266"/>
    <n v="1.2764356053110499"/>
    <n v="33.491980933041802"/>
    <n v="2.4285519900172801E-4"/>
    <n v="344.36785479436202"/>
    <n v="282.07909057231899"/>
    <n v="626.44718822184495"/>
    <n v="92649.528041948506"/>
    <n v="8412.0948799022099"/>
    <n v="1186.62731544193"/>
    <n v="33.823731444581597"/>
    <n v="0.251270251854253"/>
    <n v="6000.0459218996502"/>
    <n v="162.156068818352"/>
    <n v="36.922297766651099"/>
    <n v="146.89985705153899"/>
    <n v="5547"/>
    <n v="44975.4074884259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9082"/>
    <x v="31"/>
    <x v="1"/>
    <n v="1000"/>
    <n v="8.89685672284247"/>
    <n v="3.3661217185294601"/>
    <n v="383.90977778376703"/>
    <n v="1.5687073881253499E-3"/>
    <n v="303.14435762783398"/>
    <n v="122.19573822704"/>
    <n v="425.341664562262"/>
    <n v="92580.259998912894"/>
    <n v="8206.5371816908901"/>
    <n v="1188.5368281856299"/>
    <n v="34.5089084681562"/>
    <n v="0.25128158250191002"/>
    <n v="4172.80748077308"/>
    <n v="113.16293676760399"/>
    <n v="49.122354409571201"/>
    <n v="157.240539775256"/>
    <n v="5547"/>
    <n v="44975.422835648104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9447"/>
    <x v="32"/>
    <x v="1"/>
    <n v="1000"/>
    <n v="3.4247128732614902"/>
    <n v="1.7504861691819"/>
    <n v="124.36820610692"/>
    <n v="2.7576598840600399E-4"/>
    <n v="300.39398495828698"/>
    <n v="187.662066382402"/>
    <n v="488.05632710665998"/>
    <n v="92475.626932027502"/>
    <n v="8261.1083451122795"/>
    <n v="1234.5302154607"/>
    <n v="34.516922841742797"/>
    <n v="0.31939429004375502"/>
    <n v="5990.7690792347203"/>
    <n v="161.830609825214"/>
    <n v="52.238128037723101"/>
    <n v="165.52577357338799"/>
    <n v="5547"/>
    <n v="44975.4382175926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39813"/>
    <x v="33"/>
    <x v="1"/>
    <n v="1000"/>
    <n v="7.1783474396663003"/>
    <n v="2.5421666357917698"/>
    <n v="272.15811783273301"/>
    <n v="6.4717898782801599E-4"/>
    <n v="317.35320801566598"/>
    <n v="87.047776917605901"/>
    <n v="404.40163211224399"/>
    <n v="92344.056756122503"/>
    <n v="8165.8922516285002"/>
    <n v="1184.60308106671"/>
    <n v="33.671936185842803"/>
    <n v="0.23826243926551399"/>
    <n v="4742.6387106061002"/>
    <n v="128.28896835228599"/>
    <n v="28.760682111421001"/>
    <n v="155.691439787473"/>
    <n v="5571"/>
    <n v="44975.4536342592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0178"/>
    <x v="34"/>
    <x v="1"/>
    <n v="1000"/>
    <n v="4.2121546536130197"/>
    <n v="1.84302518464545"/>
    <n v="144.21008841341899"/>
    <n v="4.1099440117371499E-4"/>
    <n v="322.09359102716502"/>
    <n v="128.63442289521799"/>
    <n v="450.72842491679899"/>
    <n v="92264.981953736002"/>
    <n v="8206.7341363174492"/>
    <n v="1232.87923388638"/>
    <n v="33.518522269395497"/>
    <n v="0.265648231270253"/>
    <n v="5481.9988295781504"/>
    <n v="143.544377732708"/>
    <n v="37.509409229072702"/>
    <n v="155.62104307706301"/>
    <n v="5547"/>
    <n v="44975.468726851897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0543"/>
    <x v="35"/>
    <x v="1"/>
    <n v="1000"/>
    <n v="8.6005707022649691"/>
    <n v="2.70708147975221"/>
    <n v="238.01381450677201"/>
    <n v="1.5018586297040699E-4"/>
    <n v="376.216445760201"/>
    <n v="103.048134587101"/>
    <n v="479.26473053314999"/>
    <n v="92078.394118583295"/>
    <n v="8217.8066478236506"/>
    <n v="910.04820167889898"/>
    <n v="25.221801699853099"/>
    <n v="0.24835763629369101"/>
    <n v="2647.79986087512"/>
    <n v="63.339323783011999"/>
    <n v="24.965062294764301"/>
    <n v="90.263396436731597"/>
    <n v="5547"/>
    <n v="44975.4836226851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0908"/>
    <x v="36"/>
    <x v="1"/>
    <n v="1000"/>
    <n v="5.4469653863192802"/>
    <n v="2.41375696660445"/>
    <n v="134.558172569444"/>
    <n v="9.0243517361239501E-4"/>
    <n v="310.72486468981703"/>
    <n v="180.29267879475901"/>
    <n v="491.01844591974998"/>
    <n v="92007.649630213302"/>
    <n v="8224.3614885981606"/>
    <n v="1241.5024675749"/>
    <n v="35.078669427108501"/>
    <n v="0.24355615132921701"/>
    <n v="5421.3737865025696"/>
    <n v="152.54980256259901"/>
    <n v="45.667644439004398"/>
    <n v="199.896175314998"/>
    <n v="5547"/>
    <n v="44975.4984837962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1274"/>
    <x v="37"/>
    <x v="1"/>
    <n v="1000"/>
    <n v="4.1928960358797198"/>
    <n v="1.9026256216784301"/>
    <n v="212.76919545352601"/>
    <n v="4.1835904511878798E-4"/>
    <n v="327.478754027511"/>
    <n v="140.80320906667299"/>
    <n v="468.28238145322899"/>
    <n v="91957.432042151704"/>
    <n v="8199.0918486222508"/>
    <n v="1178.6528241347"/>
    <n v="32.893458844953898"/>
    <n v="0.30663173776217301"/>
    <n v="5663.4138904397696"/>
    <n v="147.47365576267799"/>
    <n v="45.086529779505398"/>
    <n v="153.80741273833701"/>
    <n v="5571"/>
    <n v="44976.013518518499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1639"/>
    <x v="38"/>
    <x v="1"/>
    <n v="1000"/>
    <n v="7.5695016675579598"/>
    <n v="2.7514803063102198"/>
    <n v="226.65076264806001"/>
    <n v="2.18272222059545E-4"/>
    <n v="336.87427417361801"/>
    <n v="129.857080816159"/>
    <n v="466.73157326200601"/>
    <n v="91825.607595172798"/>
    <n v="8186.0813713564403"/>
    <n v="1112.00468353825"/>
    <n v="30.830843032192401"/>
    <n v="0.26455580216755198"/>
    <n v="4127.3369024070698"/>
    <n v="111.967646104487"/>
    <n v="30.9587536935652"/>
    <n v="130.260390915389"/>
    <n v="5547"/>
    <n v="44976.028738425899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2004"/>
    <x v="39"/>
    <x v="1"/>
    <n v="1000"/>
    <n v="6.41976846452605"/>
    <n v="2.3943445160932302"/>
    <n v="183.28834809036599"/>
    <n v="5.3173607596882898E-4"/>
    <n v="348.27737180573803"/>
    <n v="131.980032458404"/>
    <n v="480.25793600022502"/>
    <n v="91740.784933809497"/>
    <n v="8193.0956124531695"/>
    <n v="1192.1762486566099"/>
    <n v="30.710210951020802"/>
    <n v="0.25510159823920697"/>
    <n v="4307.2002418327702"/>
    <n v="113.49923972916299"/>
    <n v="26.7686708776682"/>
    <n v="148.97379971825401"/>
    <n v="5547"/>
    <n v="44976.043611111098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2369"/>
    <x v="40"/>
    <x v="1"/>
    <n v="1000"/>
    <n v="5.2061603794064304"/>
    <n v="2.0969541174558701"/>
    <n v="108.277022801702"/>
    <n v="2.2011037313802599E-4"/>
    <n v="378.62272650936302"/>
    <n v="193.81715985340799"/>
    <n v="572.44010647315804"/>
    <n v="91497.203859060202"/>
    <n v="8260.9046578730395"/>
    <n v="1081.4294321033001"/>
    <n v="32.505204738346997"/>
    <n v="0.176230080866253"/>
    <n v="3870.4262533125202"/>
    <n v="119.96757013218701"/>
    <n v="13.5120380384973"/>
    <n v="152.997134415728"/>
    <n v="5547"/>
    <n v="44976.0585763889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2735"/>
    <x v="41"/>
    <x v="1"/>
    <n v="1000"/>
    <n v="3.81880923479472"/>
    <n v="1.8887411036830399"/>
    <n v="95.898546062323803"/>
    <n v="3.59332619077912E-4"/>
    <n v="345.00539136605499"/>
    <n v="298.72020791793801"/>
    <n v="643.72595861663797"/>
    <n v="91428.216059065802"/>
    <n v="8327.4787386031203"/>
    <n v="1189.8692297729399"/>
    <n v="34.547785107891997"/>
    <n v="0.27003299966156302"/>
    <n v="5422.1584458839498"/>
    <n v="144.45872918938201"/>
    <n v="40.513195797511898"/>
    <n v="188.06798576484701"/>
    <n v="5571"/>
    <n v="44976.073530092603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3100"/>
    <x v="42"/>
    <x v="1"/>
    <n v="1000"/>
    <n v="8.7933442731446192"/>
    <n v="3.1603151311392099"/>
    <n v="392.67472461427002"/>
    <n v="1.139076888815E-4"/>
    <n v="358.96939122763098"/>
    <n v="95.486071459074793"/>
    <n v="454.45557659438799"/>
    <n v="91281.105060575806"/>
    <n v="8124.9751223868298"/>
    <n v="1172.7454171527199"/>
    <n v="29.6949641075099"/>
    <n v="0.240786856481706"/>
    <n v="4970.5123374723198"/>
    <n v="123.04820177276"/>
    <n v="28.493563526911799"/>
    <n v="133.81216777479801"/>
    <n v="5547"/>
    <n v="44976.0884027778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3465"/>
    <x v="43"/>
    <x v="1"/>
    <n v="1000"/>
    <n v="7.4821330903409997"/>
    <n v="2.8901637191091001"/>
    <n v="151.98054083649899"/>
    <n v="1.09995002944781E-3"/>
    <n v="252.91566264998599"/>
    <n v="189.70208792737799"/>
    <n v="442.61885052740598"/>
    <n v="91232.491719333702"/>
    <n v="8110.5670975937101"/>
    <n v="1339.0574323011001"/>
    <n v="35.092877330973501"/>
    <n v="0.33321904610993403"/>
    <n v="7631.3321989801398"/>
    <n v="198.59082717715901"/>
    <n v="89.849659073496994"/>
    <n v="208.74904877321799"/>
    <n v="5547"/>
    <n v="44976.103287037004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3830"/>
    <x v="44"/>
    <x v="1"/>
    <n v="1000"/>
    <n v="5.1467111827537204"/>
    <n v="2.2130435941653199"/>
    <n v="230.154740483323"/>
    <n v="2.6764370158864999E-4"/>
    <n v="234.298988238687"/>
    <n v="154.463076852038"/>
    <n v="388.76233273443898"/>
    <n v="91134.289743665096"/>
    <n v="8048.5834448203004"/>
    <n v="1267.8089957009199"/>
    <n v="33.360227922702101"/>
    <n v="0.320142974244081"/>
    <n v="6855.1020458858402"/>
    <n v="178.555712313318"/>
    <n v="55.034638179460501"/>
    <n v="169.76824191534399"/>
    <n v="5547"/>
    <n v="44976.118171296301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4196"/>
    <x v="45"/>
    <x v="1"/>
    <n v="1000"/>
    <n v="3.5410854531865699"/>
    <n v="1.5976785578313699"/>
    <n v="129.504415355194"/>
    <n v="4.4813653843974903E-4"/>
    <n v="290.82664134317503"/>
    <n v="168.412845849196"/>
    <n v="459.23993532890898"/>
    <n v="91019.682843994"/>
    <n v="8109.7701616542399"/>
    <n v="1102.15138296439"/>
    <n v="33.013584432962602"/>
    <n v="0.243240637171241"/>
    <n v="3796.8265506540502"/>
    <n v="108.474394563722"/>
    <n v="24.5661176679961"/>
    <n v="154.10144292646601"/>
    <n v="5571"/>
    <n v="44976.133125"/>
  </r>
  <r>
    <s v="Current"/>
    <x v="0"/>
    <s v="ExpRangeReturnTypeSetMonthlySystemTypeFPatchNum1000PatchTypefalse"/>
    <n v="46"/>
    <s v="ExpRange"/>
    <x v="0"/>
    <x v="3"/>
    <x v="1"/>
    <s v="false"/>
    <s v="ExpRangeReturnTypeSetMonthlySystemTypeFPatchNum1000PatchTypefalse"/>
    <n v="44561"/>
    <x v="46"/>
    <x v="1"/>
    <n v="1000"/>
    <n v="9.2822665252929699"/>
    <n v="2.80459879804221"/>
    <n v="231.58702009144099"/>
    <n v="2.75234888192413E-3"/>
    <n v="313.43647440757002"/>
    <n v="126.24711769260701"/>
    <n v="439.686344449047"/>
    <n v="90908.971026906103"/>
    <n v="8080.9742499529302"/>
    <n v="1075.5452092610999"/>
    <n v="30.151969416789399"/>
    <n v="0.21939073581931101"/>
    <n v="3693.33145036202"/>
    <n v="93.920391507196697"/>
    <n v="34.815892184231998"/>
    <n v="137.50498394382899"/>
    <n v="5547"/>
    <n v="44976.1482291666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7759"/>
    <x v="0"/>
    <x v="1"/>
    <n v="1000"/>
    <n v="5.6789717388833196"/>
    <n v="2.33670885017187"/>
    <n v="152.65992611363501"/>
    <n v="1.2619932465308999E-4"/>
    <n v="42.799815562374498"/>
    <n v="32.824752080951797"/>
    <n v="75.624693842654494"/>
    <n v="97258.3404134054"/>
    <n v="8232.4434437846794"/>
    <n v="1119.68264315588"/>
    <n v="29.506314174511601"/>
    <n v="0.32049756119351303"/>
    <n v="14291.4073632441"/>
    <n v="359.41359717415202"/>
    <n v="216.86481987227"/>
    <n v="328.91621721310202"/>
    <n v="5443.6624156651997"/>
    <n v="44975.4479861111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8125"/>
    <x v="1"/>
    <x v="1"/>
    <n v="1000"/>
    <n v="1.22448042888252"/>
    <n v="0.59813371777445301"/>
    <n v="47.348660068605298"/>
    <n v="2.27491993444294E-4"/>
    <n v="21.946255970770199"/>
    <n v="30.938971707488701"/>
    <n v="52.8854551702523"/>
    <n v="97134.249185287103"/>
    <n v="8201.0139238690899"/>
    <n v="1126.0266362219099"/>
    <n v="30.4451650712972"/>
    <n v="0.33850652099689299"/>
    <n v="2633.9699562385199"/>
    <n v="66.313129172261398"/>
    <n v="68.804367545477106"/>
    <n v="81.055325080084401"/>
    <n v="1020.63029533116"/>
    <n v="44975.4632638889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8490"/>
    <x v="2"/>
    <x v="1"/>
    <n v="1000"/>
    <n v="1.49926610839486"/>
    <n v="0.64109954604682695"/>
    <n v="53.746625026012403"/>
    <n v="1.53509151315914E-5"/>
    <n v="38.409489023221902"/>
    <n v="27.568639904150999"/>
    <n v="65.978144278293399"/>
    <n v="96919.832768745095"/>
    <n v="8196.5198187565493"/>
    <n v="1107.6429802583"/>
    <n v="31.062472905953001"/>
    <n v="0.34664886040495202"/>
    <n v="3631.6035792724601"/>
    <n v="96.863780206198101"/>
    <n v="62.228393419051997"/>
    <n v="70.233306508440194"/>
    <n v="1433.7733249806299"/>
    <n v="44975.47846064809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8855"/>
    <x v="3"/>
    <x v="1"/>
    <n v="1000"/>
    <n v="3.1606967375742601"/>
    <n v="0.92693280225795704"/>
    <n v="57.299824309621499"/>
    <n v="1.3583083845483E-3"/>
    <n v="22.2257028254255"/>
    <n v="20.276015379480899"/>
    <n v="42.503076513287901"/>
    <n v="96628.273469643595"/>
    <n v="8146.3836993913001"/>
    <n v="1065.7253360142499"/>
    <n v="27.826285320697799"/>
    <n v="0.30410047221764602"/>
    <n v="2092.5842487223499"/>
    <n v="49.6523294887701"/>
    <n v="76.551041377513698"/>
    <n v="66.974552003984897"/>
    <n v="767.55454530028396"/>
    <n v="44975.4938310185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9220"/>
    <x v="4"/>
    <x v="1"/>
    <n v="1000"/>
    <n v="1.55069596076381"/>
    <n v="0.64104930849909603"/>
    <n v="41.624756277426798"/>
    <n v="3.7182942221538598E-4"/>
    <n v="54.0395767176311"/>
    <n v="33.7837856400186"/>
    <n v="87.823734187078301"/>
    <n v="96438.034917072204"/>
    <n v="8177.4621194267602"/>
    <n v="1178.7568331503901"/>
    <n v="31.7004287122565"/>
    <n v="0.43724996363234397"/>
    <n v="4827.0143660113399"/>
    <n v="131.84452197462801"/>
    <n v="92.856895586095106"/>
    <n v="77.803701031108403"/>
    <n v="2000.9083680352501"/>
    <n v="44975.0090972222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9586"/>
    <x v="5"/>
    <x v="1"/>
    <n v="1000"/>
    <n v="1.9025126620736901"/>
    <n v="0.75970719754870297"/>
    <n v="45.9004387571404"/>
    <n v="2.2350844010268899E-4"/>
    <n v="53.741826411546199"/>
    <n v="45.8944017509072"/>
    <n v="99.636451670893507"/>
    <n v="96264.402782400604"/>
    <n v="8176.0756874724702"/>
    <n v="1208.75813812311"/>
    <n v="31.564646419027198"/>
    <n v="0.41434936493289198"/>
    <n v="4673.2552794307003"/>
    <n v="123.201396706886"/>
    <n v="90.638298544778905"/>
    <n v="99.670365767833403"/>
    <n v="1864.0871154642"/>
    <n v="44975.0243750000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29951"/>
    <x v="6"/>
    <x v="1"/>
    <n v="1000"/>
    <n v="1.3703486583410101"/>
    <n v="0.65117501882810702"/>
    <n v="59.5599904745416"/>
    <n v="5.9817851830000099E-5"/>
    <n v="55.143710231372303"/>
    <n v="30.336914993599699"/>
    <n v="85.480685042827105"/>
    <n v="95922.972342900699"/>
    <n v="8129.4249586099804"/>
    <n v="1035.4102093312999"/>
    <n v="27.0985211026074"/>
    <n v="0.26311951823106999"/>
    <n v="2921.9641961294301"/>
    <n v="73.805392694298703"/>
    <n v="31.103620114426199"/>
    <n v="81.561065713689402"/>
    <n v="1123.74664601929"/>
    <n v="44975.0396412037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0316"/>
    <x v="7"/>
    <x v="1"/>
    <n v="1000"/>
    <n v="0.42636874708317202"/>
    <n v="0.37469139978088301"/>
    <n v="0"/>
    <n v="3.5287405240851902E-4"/>
    <n v="28.132212355726899"/>
    <n v="73.014336978686103"/>
    <n v="101.146902208469"/>
    <n v="95585.022746231902"/>
    <n v="8113.2204226289896"/>
    <n v="1087.2207991315299"/>
    <n v="27.5315626509182"/>
    <n v="0.228138433479812"/>
    <n v="2805.5002798911801"/>
    <n v="66.660825300044195"/>
    <n v="46.418994848565298"/>
    <n v="98.923853895689902"/>
    <n v="1027.71848061381"/>
    <n v="44975.0549652777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0681"/>
    <x v="8"/>
    <x v="1"/>
    <n v="1000"/>
    <n v="2.2072360784126901"/>
    <n v="0.88601547169198902"/>
    <n v="87.889461409185103"/>
    <n v="2.2891621607091901E-4"/>
    <n v="23.517954036324198"/>
    <n v="32.510215326999898"/>
    <n v="56.0283982795371"/>
    <n v="95375.138347543907"/>
    <n v="8050.5193412861299"/>
    <n v="1040.6175352805101"/>
    <n v="27.410906499370199"/>
    <n v="0.30352310828478601"/>
    <n v="2866.5668758678598"/>
    <n v="70.213781810296993"/>
    <n v="48.740978563580697"/>
    <n v="66.628041090071804"/>
    <n v="1068.9171097850201"/>
    <n v="44975.07028935189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1047"/>
    <x v="9"/>
    <x v="1"/>
    <n v="1000"/>
    <n v="1.38257604234863"/>
    <n v="0.64445314483980098"/>
    <n v="21.949921797938501"/>
    <n v="3.0757623293480903E-4"/>
    <n v="47.254391840712501"/>
    <n v="67.167255061831895"/>
    <n v="114.42195447878299"/>
    <n v="95260.4259849917"/>
    <n v="8103.26571473277"/>
    <n v="1271.6707982187099"/>
    <n v="34.807917572479703"/>
    <n v="0.47040019331242899"/>
    <n v="6005.3234731168805"/>
    <n v="164.10378944907799"/>
    <n v="133.39384333124201"/>
    <n v="97.246274689007706"/>
    <n v="2495.5402086700401"/>
    <n v="44975.0856481481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1412"/>
    <x v="10"/>
    <x v="1"/>
    <n v="1000"/>
    <n v="0.739330056575911"/>
    <n v="0.489701289420025"/>
    <n v="8.2276605281394506"/>
    <n v="1.6918570221131799E-3"/>
    <n v="34.962419297474398"/>
    <n v="99.888164366458795"/>
    <n v="134.852275520955"/>
    <n v="95043.664931269304"/>
    <n v="8105.4750001361399"/>
    <n v="1078.21089838277"/>
    <n v="28.479456027025499"/>
    <n v="0.26894387974338801"/>
    <n v="3414.6669307607999"/>
    <n v="82.493811294010499"/>
    <n v="55.899147809912499"/>
    <n v="103.729341286414"/>
    <n v="1267.51534948688"/>
    <n v="44975.1009374999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1777"/>
    <x v="11"/>
    <x v="1"/>
    <n v="1000"/>
    <n v="3.16432040592704"/>
    <n v="1.1451618838609301"/>
    <n v="139.62965233016899"/>
    <n v="1.08039631145516E-3"/>
    <n v="55.0982830515308"/>
    <n v="29.6159315781908"/>
    <n v="84.715295026030105"/>
    <n v="94883.988483819907"/>
    <n v="8043.8837896267396"/>
    <n v="1241.2455850947699"/>
    <n v="35.382760752653802"/>
    <n v="0.505700306939739"/>
    <n v="5842.3442143456696"/>
    <n v="156.92764137001899"/>
    <n v="131.115846752545"/>
    <n v="85.751725866814496"/>
    <n v="2390.8297156538501"/>
    <n v="44975.1161689814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2142"/>
    <x v="12"/>
    <x v="1"/>
    <n v="1000"/>
    <n v="1.5094438027781201"/>
    <n v="0.71304728197131995"/>
    <n v="35.246405036298803"/>
    <n v="9.4073800183412103E-5"/>
    <n v="50.625549651773802"/>
    <n v="56.9543565239765"/>
    <n v="107.58000024955"/>
    <n v="94714.510827463193"/>
    <n v="8053.79348401671"/>
    <n v="1178.98374504755"/>
    <n v="30.0585845084196"/>
    <n v="0.39570832017801699"/>
    <n v="4595.3416321437498"/>
    <n v="116.525396673401"/>
    <n v="68.440173675001205"/>
    <n v="96.071765287678005"/>
    <n v="1774.2702427188999"/>
    <n v="44975.1314236110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2508"/>
    <x v="13"/>
    <x v="1"/>
    <n v="1000"/>
    <n v="0.23671792610963099"/>
    <n v="0.24665581791759"/>
    <n v="0"/>
    <n v="6.2697859036240103E-9"/>
    <n v="72.115049012176399"/>
    <n v="81.334423286530296"/>
    <n v="153.449472304984"/>
    <n v="94274.8937075469"/>
    <n v="8055.6994349650904"/>
    <n v="808.82865681473095"/>
    <n v="22.593865517411501"/>
    <n v="0.24853448697414601"/>
    <n v="1574.9172777700801"/>
    <n v="44.350600694677901"/>
    <n v="8.4164232202893992"/>
    <n v="65.333441156406593"/>
    <n v="671.86112480054601"/>
    <n v="44975.1466550925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2873"/>
    <x v="14"/>
    <x v="1"/>
    <n v="1000"/>
    <n v="2.1408244667329801"/>
    <n v="0.95453574886163295"/>
    <n v="94.884389976361803"/>
    <n v="2.1394348270972001E-4"/>
    <n v="33.072062923235798"/>
    <n v="38.339607799618904"/>
    <n v="71.411884666335098"/>
    <n v="94068.178188985505"/>
    <n v="7956.04334627976"/>
    <n v="1058.4534684026501"/>
    <n v="29.352389932411899"/>
    <n v="0.24551861617849899"/>
    <n v="2570.8116193057199"/>
    <n v="64.768072423245897"/>
    <n v="56.4068516823774"/>
    <n v="93.0662141533914"/>
    <n v="1000.2186357535001"/>
    <n v="44975.1618749999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3238"/>
    <x v="15"/>
    <x v="1"/>
    <n v="1000"/>
    <n v="0.83206101754177098"/>
    <n v="0.49365755706664699"/>
    <n v="42.296592714871402"/>
    <n v="7.0525563343692705E-5"/>
    <n v="25.672248195521998"/>
    <n v="39.377750508825798"/>
    <n v="65.0500692299089"/>
    <n v="93868.961483147505"/>
    <n v="7934.1675064972396"/>
    <n v="1087.4704420994699"/>
    <n v="28.154453991724498"/>
    <n v="0.31142008824983503"/>
    <n v="3004.78264004739"/>
    <n v="74.999069131251701"/>
    <n v="46.476106687559898"/>
    <n v="84.896222010162205"/>
    <n v="1144.7156094207601"/>
    <n v="44975.1772337962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3603"/>
    <x v="16"/>
    <x v="1"/>
    <n v="1000"/>
    <n v="1.30134328074366"/>
    <n v="0.61080486042214999"/>
    <n v="46.028519565705501"/>
    <n v="2.61975484376745E-4"/>
    <n v="23.183330644512601"/>
    <n v="39.580857598336998"/>
    <n v="62.764450218336698"/>
    <n v="93762.656354177903"/>
    <n v="7925.5138753649098"/>
    <n v="1164.45916847833"/>
    <n v="30.698980870916898"/>
    <n v="0.44093998586004901"/>
    <n v="3543.0239986157999"/>
    <n v="91.236057045612398"/>
    <n v="81.264243232052195"/>
    <n v="75.823056055177801"/>
    <n v="1385.7879716305799"/>
    <n v="44975.19273148149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3969"/>
    <x v="17"/>
    <x v="1"/>
    <n v="1000"/>
    <n v="1.3169555466282299"/>
    <n v="0.57938032341369805"/>
    <n v="54.588996346076797"/>
    <n v="2.5348223092313697E-4"/>
    <n v="22.961919281149399"/>
    <n v="23.8721517663543"/>
    <n v="46.834324529731902"/>
    <n v="93595.493594633503"/>
    <n v="7895.4450173117302"/>
    <n v="1074.0247100372901"/>
    <n v="28.926454053492002"/>
    <n v="0.28136499941099302"/>
    <n v="2739.38203986587"/>
    <n v="67.557614653395305"/>
    <n v="49.427776568012597"/>
    <n v="67.742172727384798"/>
    <n v="1026.8173246630699"/>
    <n v="44975.2081828704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4334"/>
    <x v="18"/>
    <x v="1"/>
    <n v="1000"/>
    <n v="1.1457423652956999"/>
    <n v="0.492723893892965"/>
    <n v="19.571193924650402"/>
    <n v="5.8789220334336701E-4"/>
    <n v="14.2864039624734"/>
    <n v="38.865231705798898"/>
    <n v="53.152223560475598"/>
    <n v="93474.501925499106"/>
    <n v="7893.2516918240699"/>
    <n v="1138.7519423405499"/>
    <n v="28.718414317707499"/>
    <n v="0.36990091809709102"/>
    <n v="2804.0126501713098"/>
    <n v="68.281665345723496"/>
    <n v="78.576527031284698"/>
    <n v="77.0031827520409"/>
    <n v="1053.0737401583399"/>
    <n v="44975.22348379629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4699"/>
    <x v="19"/>
    <x v="1"/>
    <n v="1000"/>
    <n v="1.2357980037666201"/>
    <n v="0.55672700017438204"/>
    <n v="46.022724183073798"/>
    <n v="6.9719761793726297E-6"/>
    <n v="52.313126264966201"/>
    <n v="27.944980049300799"/>
    <n v="80.258113286246896"/>
    <n v="93275.372763443404"/>
    <n v="7903.6387012240102"/>
    <n v="1124.5827256733701"/>
    <n v="29.237488204893001"/>
    <n v="0.372862429965652"/>
    <n v="4137.5123089765402"/>
    <n v="112.420538253229"/>
    <n v="52.920510110734398"/>
    <n v="72.005251897066003"/>
    <n v="1679.19285599305"/>
    <n v="44975.2386921295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5064"/>
    <x v="20"/>
    <x v="1"/>
    <n v="1000"/>
    <n v="1.4617477258440901"/>
    <n v="0.59415438974810597"/>
    <n v="50.709635978714601"/>
    <n v="7.28012165345637E-5"/>
    <n v="44.3156272119273"/>
    <n v="17.107564434717698"/>
    <n v="61.423264447864"/>
    <n v="92959.276030874898"/>
    <n v="7853.5660910405304"/>
    <n v="892.29052205103801"/>
    <n v="23.786639575624701"/>
    <n v="0.21756854235379799"/>
    <n v="1426.8330093822501"/>
    <n v="32.055888642510901"/>
    <n v="21.906365153557299"/>
    <n v="50.206026093673799"/>
    <n v="488.53207778426003"/>
    <n v="44975.2539583332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5430"/>
    <x v="21"/>
    <x v="1"/>
    <n v="1000"/>
    <n v="0.87603097688974796"/>
    <n v="0.44447145296805102"/>
    <n v="29.398455203765302"/>
    <n v="1.9595188811145698E-5"/>
    <n v="30.439467299565202"/>
    <n v="29.627797216941602"/>
    <n v="60.067284111692999"/>
    <n v="92763.355437105798"/>
    <n v="7835.7087926455697"/>
    <n v="1047.2903042344799"/>
    <n v="24.944628640088901"/>
    <n v="0.30983910771073597"/>
    <n v="2164.9964086555001"/>
    <n v="51.771394741752097"/>
    <n v="37.117536256744103"/>
    <n v="63.390651989531698"/>
    <n v="787.76944700693105"/>
    <n v="44975.2692476852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5795"/>
    <x v="22"/>
    <x v="1"/>
    <n v="1000"/>
    <n v="1.0736361794154901"/>
    <n v="0.50905664149032703"/>
    <n v="33.295934323203397"/>
    <n v="8.8777926875086995E-8"/>
    <n v="31.687603245525299"/>
    <n v="36.178528509103799"/>
    <n v="67.8661318434051"/>
    <n v="92650.777634403697"/>
    <n v="7836.6222025324296"/>
    <n v="1099.10915488911"/>
    <n v="28.868296074531099"/>
    <n v="0.41319417402049102"/>
    <n v="2800.4522113124799"/>
    <n v="73.308525034215805"/>
    <n v="67.840275597133797"/>
    <n v="67.272783561747502"/>
    <n v="1095.2494311472799"/>
    <n v="44975.2844791667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6160"/>
    <x v="23"/>
    <x v="1"/>
    <n v="1000"/>
    <n v="1.12216996285319"/>
    <n v="0.51337127514810199"/>
    <n v="23.947223395247999"/>
    <n v="1.1327296872586899E-5"/>
    <n v="39.159100851909301"/>
    <n v="37.762119247381399"/>
    <n v="76.921231426587596"/>
    <n v="92269.639550901804"/>
    <n v="7807.9790877531104"/>
    <n v="837.75154366571701"/>
    <n v="22.1422076552467"/>
    <n v="0.219602696398284"/>
    <n v="1851.48478992332"/>
    <n v="44.438520905846502"/>
    <n v="15.478215906439999"/>
    <n v="64.322226637146898"/>
    <n v="675.65372499666603"/>
    <n v="44975.2997453704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6525"/>
    <x v="24"/>
    <x v="1"/>
    <n v="1000"/>
    <n v="1.01639982184647"/>
    <n v="0.52839426818962199"/>
    <n v="49.7416523595802"/>
    <n v="2.48418382999139E-4"/>
    <n v="29.680859410045301"/>
    <n v="29.852074204071702"/>
    <n v="59.533182032502502"/>
    <n v="92121.192860201598"/>
    <n v="7779.5511744354499"/>
    <n v="1100.9008444436299"/>
    <n v="27.629523514637899"/>
    <n v="0.34817107332137098"/>
    <n v="3244.5524420423299"/>
    <n v="83.055725261114304"/>
    <n v="73.5644080647496"/>
    <n v="75.223795972814699"/>
    <n v="1269.51527262633"/>
    <n v="44975.3149768517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6891"/>
    <x v="25"/>
    <x v="1"/>
    <n v="1000"/>
    <n v="1.43719303669851"/>
    <n v="0.62273444325965099"/>
    <n v="42.784437258864102"/>
    <n v="1.94589786648442E-4"/>
    <n v="41.458578738914703"/>
    <n v="32.045201119226803"/>
    <n v="73.503974447928599"/>
    <n v="92080.370190391099"/>
    <n v="7795.2276887957496"/>
    <n v="1173.5553665955199"/>
    <n v="31.559090870805299"/>
    <n v="0.46540795300342103"/>
    <n v="3931.5133674652302"/>
    <n v="106.37177101794001"/>
    <n v="100.620062600092"/>
    <n v="74.051663594037095"/>
    <n v="1606.5187910028901"/>
    <n v="44975.3302662037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7256"/>
    <x v="26"/>
    <x v="1"/>
    <n v="1000"/>
    <n v="0.98509501737011795"/>
    <n v="0.50001086914617598"/>
    <n v="17.859174439215899"/>
    <n v="2.2140164484723201E-4"/>
    <n v="38.878057624453"/>
    <n v="52.991328864662599"/>
    <n v="91.869607890760506"/>
    <n v="91846.213965712304"/>
    <n v="7791.8603096571496"/>
    <n v="873.07166055847802"/>
    <n v="23.1830327625504"/>
    <n v="0.33020548613420297"/>
    <n v="2470.1994924514302"/>
    <n v="57.247588613721099"/>
    <n v="42.069033689593901"/>
    <n v="69.768937223828004"/>
    <n v="877.924110104649"/>
    <n v="44975.3455092592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7621"/>
    <x v="27"/>
    <x v="1"/>
    <n v="1000"/>
    <n v="1.77651326648755"/>
    <n v="0.74423585174893303"/>
    <n v="55.8266598836085"/>
    <n v="2.74099223627897E-4"/>
    <n v="40.342701948292799"/>
    <n v="52.319258433122897"/>
    <n v="92.662234480644003"/>
    <n v="91786.302411693599"/>
    <n v="7791.3704189188902"/>
    <n v="1201.4371501723899"/>
    <n v="32.374479519464103"/>
    <n v="0.45503080052901101"/>
    <n v="4566.5606112018804"/>
    <n v="122.036236263923"/>
    <n v="116.30561326004801"/>
    <n v="84.526099743564203"/>
    <n v="1851.0336258803"/>
    <n v="44975.3607175926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7986"/>
    <x v="28"/>
    <x v="1"/>
    <n v="1000"/>
    <n v="1.3281061691140501"/>
    <n v="0.60686124513405204"/>
    <n v="39.599727200352298"/>
    <n v="4.8272082363815598E-5"/>
    <n v="42.387741873119197"/>
    <n v="51.097189037107398"/>
    <n v="93.484979182313396"/>
    <n v="91575.672830828596"/>
    <n v="7772.7890191172701"/>
    <n v="1035.2135386590501"/>
    <n v="25.590067694267599"/>
    <n v="0.28776839603057403"/>
    <n v="2776.57638890722"/>
    <n v="66.524453541763094"/>
    <n v="25.2982606076317"/>
    <n v="70.453982237786406"/>
    <n v="1009.5367002706"/>
    <n v="44975.3759375000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8352"/>
    <x v="29"/>
    <x v="1"/>
    <n v="1000"/>
    <n v="1.3311658510092901"/>
    <n v="0.58493353030158002"/>
    <n v="53.8523807457141"/>
    <n v="1.5632896249875901E-4"/>
    <n v="10.7711824993579"/>
    <n v="32.431649506629803"/>
    <n v="43.202988334949197"/>
    <n v="91471.658018312199"/>
    <n v="7715.0178311160598"/>
    <n v="1062.74117068348"/>
    <n v="25.4966888537583"/>
    <n v="0.26942346888647201"/>
    <n v="1781.8026107437199"/>
    <n v="41.345957903018501"/>
    <n v="50.4735455489134"/>
    <n v="76.416214472265395"/>
    <n v="640.09577589439198"/>
    <n v="44975.3912500000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8717"/>
    <x v="30"/>
    <x v="1"/>
    <n v="1000"/>
    <n v="0.43708392365333898"/>
    <n v="0.32482814991604603"/>
    <n v="6.5548514763658199"/>
    <n v="3.2164254521998799E-5"/>
    <n v="36.124325108511997"/>
    <n v="57.227616647051001"/>
    <n v="93.351973919813304"/>
    <n v="91329.9759541729"/>
    <n v="7754.4996313312704"/>
    <n v="1094.19467668838"/>
    <n v="28.8467954982907"/>
    <n v="0.35691639295945998"/>
    <n v="3593.6718527206099"/>
    <n v="92.0629450466636"/>
    <n v="54.773632184887902"/>
    <n v="73.152488203617906"/>
    <n v="1372.40947010485"/>
    <n v="44975.4064930555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9082"/>
    <x v="31"/>
    <x v="1"/>
    <n v="1000"/>
    <n v="1.73137732995515"/>
    <n v="0.67290467751744398"/>
    <n v="68.014427720844907"/>
    <n v="6.6226325426332704E-4"/>
    <n v="21.726672167005699"/>
    <n v="25.919392206465499"/>
    <n v="47.646726636725496"/>
    <n v="91211.856845559305"/>
    <n v="7699.16697644139"/>
    <n v="1071.1417901771999"/>
    <n v="28.171729302396699"/>
    <n v="0.32639001377712301"/>
    <n v="2206.14511488479"/>
    <n v="56.412220696501599"/>
    <n v="73.140976670114597"/>
    <n v="68.758592019209203"/>
    <n v="869.78264869796305"/>
    <n v="44975.4218171296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9447"/>
    <x v="32"/>
    <x v="1"/>
    <n v="1000"/>
    <n v="0.770567735622678"/>
    <n v="0.46300316552683102"/>
    <n v="23.4668727762005"/>
    <n v="2.6104800224847801E-5"/>
    <n v="37.744138855312102"/>
    <n v="45.4255604273187"/>
    <n v="83.169725387431001"/>
    <n v="91104.9832655848"/>
    <n v="7728.0728692031898"/>
    <n v="1149.0108805213999"/>
    <n v="31.173079543571699"/>
    <n v="0.450472343018954"/>
    <n v="4023.92698176363"/>
    <n v="109.366763144475"/>
    <n v="80.594127346558494"/>
    <n v="83.860420404506399"/>
    <n v="1636.1580814859001"/>
    <n v="44975.437141203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39813"/>
    <x v="33"/>
    <x v="1"/>
    <n v="1000"/>
    <n v="2.0769022758798599"/>
    <n v="0.72665951277851304"/>
    <n v="65.532115569742302"/>
    <n v="1.6817477691593501E-6"/>
    <n v="25.0221894061096"/>
    <n v="27.255292464796302"/>
    <n v="52.277483552653699"/>
    <n v="90944.331327054198"/>
    <n v="7682.4349532291599"/>
    <n v="1083.67719442968"/>
    <n v="27.625422645985999"/>
    <n v="0.33828210186540603"/>
    <n v="2517.2490631721098"/>
    <n v="61.202455273056998"/>
    <n v="48.503088315642003"/>
    <n v="67.301830159275298"/>
    <n v="930.03132638077795"/>
    <n v="44975.4525231481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0178"/>
    <x v="34"/>
    <x v="1"/>
    <n v="1000"/>
    <n v="1.1447974949411299"/>
    <n v="0.51111161931125104"/>
    <n v="37.2285206791409"/>
    <n v="6.2627027131491195E-5"/>
    <n v="28.468548568587"/>
    <n v="32.834976955088699"/>
    <n v="61.303588150702801"/>
    <n v="90848.315006054705"/>
    <n v="7684.4077585750802"/>
    <n v="1127.2406033801301"/>
    <n v="29.9387801665499"/>
    <n v="0.420915295146847"/>
    <n v="3018.5831361217902"/>
    <n v="77.315351871329497"/>
    <n v="69.989287395525494"/>
    <n v="63.540834743731999"/>
    <n v="1169.1636518820601"/>
    <n v="44975.4675925925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0543"/>
    <x v="35"/>
    <x v="1"/>
    <n v="1000"/>
    <n v="2.4555277919152401"/>
    <n v="0.76050468657853199"/>
    <n v="62.138388914213898"/>
    <n v="2.7637641607650699E-5"/>
    <n v="21.9390819791209"/>
    <n v="21.942722918234299"/>
    <n v="43.881832534995198"/>
    <n v="90593.460070762303"/>
    <n v="7642.6132678866597"/>
    <n v="815.56241210552002"/>
    <n v="21.084197623864799"/>
    <n v="0.31748119506939498"/>
    <n v="1095.70489830314"/>
    <n v="25.2272768045015"/>
    <n v="37.105792462237197"/>
    <n v="37.892083608872198"/>
    <n v="377.13995492082898"/>
    <n v="44975.482488425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0908"/>
    <x v="36"/>
    <x v="1"/>
    <n v="1000"/>
    <n v="0.80215309333385199"/>
    <n v="0.402637606546487"/>
    <n v="16.427204838490098"/>
    <n v="4.0099804536156901E-4"/>
    <n v="22.839433915115499"/>
    <n v="28.200258731794001"/>
    <n v="51.040093644956698"/>
    <n v="90499.596114087995"/>
    <n v="7642.9445181910796"/>
    <n v="1104.5459796621401"/>
    <n v="27.825883512899999"/>
    <n v="0.36640943847423602"/>
    <n v="2673.13319341637"/>
    <n v="67.999984212806893"/>
    <n v="81.5839923467625"/>
    <n v="76.196527262446097"/>
    <n v="1052.14977364622"/>
    <n v="44975.4973148147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1274"/>
    <x v="37"/>
    <x v="1"/>
    <n v="1000"/>
    <n v="0.81658515128450704"/>
    <n v="0.428330169962371"/>
    <n v="30.5012114912256"/>
    <n v="1.10916065520104E-4"/>
    <n v="41.0714751085439"/>
    <n v="32.402334138074004"/>
    <n v="73.473920162685204"/>
    <n v="90421.698197120597"/>
    <n v="7660.7527165707397"/>
    <n v="1054.1512482406799"/>
    <n v="28.8339186774298"/>
    <n v="0.429506859159134"/>
    <n v="3376.79487073477"/>
    <n v="89.267840195916406"/>
    <n v="68.462353965839299"/>
    <n v="70.023417254834698"/>
    <n v="1355.6616756170299"/>
    <n v="44976.0123148147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1639"/>
    <x v="38"/>
    <x v="1"/>
    <n v="1000"/>
    <n v="1.65238408638456"/>
    <n v="0.64126424204119004"/>
    <n v="43.936192098231203"/>
    <n v="2.0210374847902299E-5"/>
    <n v="32.778550470724497"/>
    <n v="34.388498811678701"/>
    <n v="67.167069492778296"/>
    <n v="90258.078405337306"/>
    <n v="7640.1325685990996"/>
    <n v="1022.49867452096"/>
    <n v="27.070044771889901"/>
    <n v="0.35398751684525698"/>
    <n v="2359.74582367632"/>
    <n v="59.926944194912402"/>
    <n v="44.464813566546603"/>
    <n v="69.710971773350394"/>
    <n v="907.89149478459399"/>
    <n v="44976.027442129598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2004"/>
    <x v="39"/>
    <x v="1"/>
    <n v="1000"/>
    <n v="1.7629798824065499"/>
    <n v="0.64416351764524304"/>
    <n v="43.603208356257802"/>
    <n v="5.9010551114117998E-9"/>
    <n v="24.4648281527341"/>
    <n v="35.473307208697101"/>
    <n v="59.938135367333999"/>
    <n v="90146.440451243005"/>
    <n v="7624.2609624569805"/>
    <n v="1081.28901619218"/>
    <n v="26.932704331609099"/>
    <n v="0.397323437937532"/>
    <n v="2172.12635951009"/>
    <n v="54.463510171982001"/>
    <n v="50.629606066043401"/>
    <n v="59.656437167963901"/>
    <n v="820.35837888998105"/>
    <n v="44976.0422800926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2369"/>
    <x v="40"/>
    <x v="1"/>
    <n v="1000"/>
    <n v="1.0440043936535699"/>
    <n v="0.45846521904252102"/>
    <n v="18.4834907015202"/>
    <n v="8.9107582407404995E-7"/>
    <n v="22.6923885737997"/>
    <n v="38.918556413119603"/>
    <n v="61.610945877996599"/>
    <n v="89848.556482484797"/>
    <n v="7595.7620711601403"/>
    <n v="980.82317446441698"/>
    <n v="24.183017773990301"/>
    <n v="0.22416437364707201"/>
    <n v="1949.43743019058"/>
    <n v="48.650549043564602"/>
    <n v="17.438857272989601"/>
    <n v="75.104863148855202"/>
    <n v="739.62084177570705"/>
    <n v="44976.057222222204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2735"/>
    <x v="41"/>
    <x v="1"/>
    <n v="1000"/>
    <n v="0.83073650374600205"/>
    <n v="0.42439803145082799"/>
    <n v="16.376322366115701"/>
    <n v="7.8940392983827297E-5"/>
    <n v="26.0823886913339"/>
    <n v="49.213186070615997"/>
    <n v="75.2956537023462"/>
    <n v="89756.102555690799"/>
    <n v="7603.2210407619395"/>
    <n v="1064.0060927627701"/>
    <n v="27.9359630911732"/>
    <n v="0.33971997468140103"/>
    <n v="2684.16643363605"/>
    <n v="63.1867646540001"/>
    <n v="66.786681254653104"/>
    <n v="71.290146051639496"/>
    <n v="956.50813468075705"/>
    <n v="44976.072152777801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3100"/>
    <x v="42"/>
    <x v="1"/>
    <n v="1000"/>
    <n v="1.5296340452886299"/>
    <n v="0.58928074992594504"/>
    <n v="60.867145585930402"/>
    <n v="1.9751473212088402E-6"/>
    <n v="31.095198094798299"/>
    <n v="23.752172743822499"/>
    <n v="54.847372813768203"/>
    <n v="89607.964728687206"/>
    <n v="7570.1092453230203"/>
    <n v="1070.33832597179"/>
    <n v="26.346967017783399"/>
    <n v="0.37242755155906598"/>
    <n v="2497.72562874089"/>
    <n v="61.622145219910301"/>
    <n v="52.418024760082901"/>
    <n v="57.853759541978"/>
    <n v="936.74118955084896"/>
    <n v="44976.086990740703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3465"/>
    <x v="43"/>
    <x v="1"/>
    <n v="1000"/>
    <n v="1.7192683817252901"/>
    <n v="0.67826040747603999"/>
    <n v="27.675001731190399"/>
    <n v="7.6859673663204103E-4"/>
    <n v="39.218837736467499"/>
    <n v="48.448555539488602"/>
    <n v="87.668161872695904"/>
    <n v="89565.270120740402"/>
    <n v="7603.0592130762798"/>
    <n v="1231.1183002964301"/>
    <n v="33.134154266993697"/>
    <n v="0.484098793408138"/>
    <n v="5280.0288178466299"/>
    <n v="142.625596314738"/>
    <n v="142.563912863328"/>
    <n v="98.193585260027902"/>
    <n v="2175.4190375168"/>
    <n v="44976.101840277799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3830"/>
    <x v="44"/>
    <x v="1"/>
    <n v="1000"/>
    <n v="1.52646774405065"/>
    <n v="0.70449099291547701"/>
    <n v="55.436412461051397"/>
    <n v="8.0005688256618205E-5"/>
    <n v="47.6712263067649"/>
    <n v="50.130020000856099"/>
    <n v="97.801326313309204"/>
    <n v="89479.827672547399"/>
    <n v="7607.8303532014897"/>
    <n v="1185.49646048458"/>
    <n v="31.1029210450817"/>
    <n v="0.44354536725560401"/>
    <n v="4954.8734840942097"/>
    <n v="130.95694385035699"/>
    <n v="86.335862200605206"/>
    <n v="90.960263034468696"/>
    <n v="1982.9562068886501"/>
    <n v="44976.116724537002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4196"/>
    <x v="45"/>
    <x v="1"/>
    <n v="1000"/>
    <n v="0.86189185326641504"/>
    <n v="0.45497145172355702"/>
    <n v="33.200992220704997"/>
    <n v="1.10952188574247E-4"/>
    <n v="34.772953146270801"/>
    <n v="52.444055138352198"/>
    <n v="87.217119236811598"/>
    <n v="89305.234824326602"/>
    <n v="7580.4347867538099"/>
    <n v="1017.12917432201"/>
    <n v="27.2040335964831"/>
    <n v="0.31219402043141598"/>
    <n v="2105.8981869067502"/>
    <n v="53.678283233987102"/>
    <n v="35.929949006782202"/>
    <n v="79.468849874253905"/>
    <n v="827.43062105248998"/>
    <n v="44976.131620370397"/>
  </r>
  <r>
    <s v="Current"/>
    <x v="0"/>
    <s v="ExpRangeReturnTypeFromHarvestSystemTypeFPatchNum1000PatchTypefalse"/>
    <n v="47"/>
    <s v="ExpRange"/>
    <x v="1"/>
    <x v="3"/>
    <x v="1"/>
    <s v="false"/>
    <s v="ExpRangeReturnTypeFromHarvestSystemTypeFPatchNum1000PatchTypefalse"/>
    <n v="44561"/>
    <x v="46"/>
    <x v="1"/>
    <n v="1000"/>
    <n v="2.8837758423240998"/>
    <n v="0.85743280755741802"/>
    <n v="66.408504956350399"/>
    <n v="1.27897639159892E-4"/>
    <n v="15.361759613352101"/>
    <n v="32.5988014371476"/>
    <n v="47.960688948137403"/>
    <n v="89139.963677686799"/>
    <n v="7526.1290305919201"/>
    <n v="973.27896956009795"/>
    <n v="25.0871974911549"/>
    <n v="0.27928141360223502"/>
    <n v="1772.93362829537"/>
    <n v="39.644358852651798"/>
    <n v="52.490644817668702"/>
    <n v="58.740145418377701"/>
    <n v="607.51377275141704"/>
    <n v="44976.14678240739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7759"/>
    <x v="0"/>
    <x v="1"/>
    <n v="1000"/>
    <n v="19.792637661439802"/>
    <n v="9.4137217588570294"/>
    <n v="658.91072454946095"/>
    <n v="8.5860491870719993E-2"/>
    <n v="57.728589118525399"/>
    <n v="27.314432501823699"/>
    <n v="85.128882112216701"/>
    <n v="97538.016896992398"/>
    <n v="8274.0838081361107"/>
    <n v="1503.99609762566"/>
    <n v="30.7962545742358"/>
    <n v="0"/>
    <n v="48063.658071482503"/>
    <n v="966.80008603697399"/>
    <n v="0"/>
    <n v="1185.54693456888"/>
    <n v="21462"/>
    <n v="44975.432175925896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8125"/>
    <x v="1"/>
    <x v="1"/>
    <n v="1000"/>
    <n v="4.6670470988232404"/>
    <n v="2.2734604748420502"/>
    <n v="187.67250257233599"/>
    <n v="0.124499154528285"/>
    <n v="63.995179059475298"/>
    <n v="24.503272604658701"/>
    <n v="88.622950818657003"/>
    <n v="97402.8608778239"/>
    <n v="8267.9393364090101"/>
    <n v="1467.9482204716001"/>
    <n v="30.467718548220098"/>
    <n v="0"/>
    <n v="11906.036554108199"/>
    <n v="241.80044968488201"/>
    <n v="0"/>
    <n v="288.60269665741799"/>
    <n v="5571"/>
    <n v="44975.443425925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8490"/>
    <x v="2"/>
    <x v="1"/>
    <n v="1000"/>
    <n v="4.67158421933516"/>
    <n v="2.3245325212721002"/>
    <n v="166.28209541507999"/>
    <n v="0.113932138544537"/>
    <n v="58.989605137442602"/>
    <n v="26.349274194513999"/>
    <n v="85.452811470508195"/>
    <n v="97199.709147291098"/>
    <n v="8247.5903752399809"/>
    <n v="1503.8829507729699"/>
    <n v="30.817221860502698"/>
    <n v="0"/>
    <n v="12492.5094320152"/>
    <n v="249.36417754874299"/>
    <n v="0"/>
    <n v="302.56242189222303"/>
    <n v="5547"/>
    <n v="44975.4547106480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8855"/>
    <x v="3"/>
    <x v="1"/>
    <n v="1000"/>
    <n v="5.6498648360188799"/>
    <n v="2.50533773317277"/>
    <n v="181.76587469619099"/>
    <n v="0.18834164599738201"/>
    <n v="63.052543967517998"/>
    <n v="29.818421136701801"/>
    <n v="93.0593067502179"/>
    <n v="96977.797317961697"/>
    <n v="8235.7656512384292"/>
    <n v="1499.4076219354499"/>
    <n v="30.966971003001699"/>
    <n v="0"/>
    <n v="12151.436473719799"/>
    <n v="244.28733875453901"/>
    <n v="0"/>
    <n v="297.22233557119603"/>
    <n v="5547"/>
    <n v="44975.4659953704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9220"/>
    <x v="4"/>
    <x v="1"/>
    <n v="1000"/>
    <n v="5.1871089981846303"/>
    <n v="2.4726711755387498"/>
    <n v="174.11473529606499"/>
    <n v="0.17847759167346"/>
    <n v="57.223753307510201"/>
    <n v="38.814849959548702"/>
    <n v="96.217080858735898"/>
    <n v="96757.984541552898"/>
    <n v="8220.0822917699006"/>
    <n v="1482.5743190681801"/>
    <n v="30.216903961463601"/>
    <n v="0"/>
    <n v="11873.6717484732"/>
    <n v="238.33828763755699"/>
    <n v="0"/>
    <n v="287.619106055369"/>
    <n v="5547"/>
    <n v="44975.4772106481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9586"/>
    <x v="5"/>
    <x v="1"/>
    <n v="1000"/>
    <n v="4.6639760085280404"/>
    <n v="2.3448338040893502"/>
    <n v="168.36126085880301"/>
    <n v="0.14374310789157399"/>
    <n v="57.575507601876602"/>
    <n v="30.9702117229008"/>
    <n v="88.689462432666105"/>
    <n v="96552.545418235706"/>
    <n v="8195.1110519763206"/>
    <n v="1503.4380657839799"/>
    <n v="30.533672113784601"/>
    <n v="0"/>
    <n v="12626.690117628399"/>
    <n v="250.92209935439899"/>
    <n v="0"/>
    <n v="304.921856591741"/>
    <n v="5571"/>
    <n v="44975.4885300926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29951"/>
    <x v="6"/>
    <x v="1"/>
    <n v="1000"/>
    <n v="4.9360242485807602"/>
    <n v="2.4393243361081001"/>
    <n v="171.85850907509499"/>
    <n v="0.12518012480482099"/>
    <n v="56.851677300170103"/>
    <n v="27.455630782106802"/>
    <n v="84.432488207077199"/>
    <n v="96351.919334960199"/>
    <n v="8173.9721477724097"/>
    <n v="1471.60372339214"/>
    <n v="29.790588941620801"/>
    <n v="0"/>
    <n v="11308.1726128932"/>
    <n v="227.553009040603"/>
    <n v="0"/>
    <n v="283.72891084926101"/>
    <n v="5547"/>
    <n v="44975.499837962998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0316"/>
    <x v="7"/>
    <x v="1"/>
    <n v="1000"/>
    <n v="4.2983161595934503"/>
    <n v="2.3081334967843898"/>
    <n v="143.868317586845"/>
    <n v="4.77211109102006E-2"/>
    <n v="53.208225103681997"/>
    <n v="30.957730855702"/>
    <n v="84.213677070294906"/>
    <n v="96107.191597130295"/>
    <n v="8152.0591101788305"/>
    <n v="1492.8700170064801"/>
    <n v="31.146309935828999"/>
    <n v="0"/>
    <n v="12325.400129683499"/>
    <n v="251.31626768189099"/>
    <n v="0"/>
    <n v="301.848949556533"/>
    <n v="5547"/>
    <n v="44975.0110763889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0681"/>
    <x v="8"/>
    <x v="1"/>
    <n v="1000"/>
    <n v="4.4771492989902599"/>
    <n v="2.25808232491325"/>
    <n v="167.49475958913999"/>
    <n v="0.21002442031959601"/>
    <n v="65.648609071601498"/>
    <n v="27.321287835821199"/>
    <n v="93.179921327742306"/>
    <n v="95957.041204585403"/>
    <n v="8149.3777595826896"/>
    <n v="1512.8447537364"/>
    <n v="30.914781933001802"/>
    <n v="0"/>
    <n v="12192.529114724"/>
    <n v="247.314310695335"/>
    <n v="0"/>
    <n v="301.14378034098303"/>
    <n v="5547"/>
    <n v="44975.0223032407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1047"/>
    <x v="9"/>
    <x v="1"/>
    <n v="1000"/>
    <n v="4.6367946059149103"/>
    <n v="2.3743601032055901"/>
    <n v="160.52512541633399"/>
    <n v="3.9240647674559301E-2"/>
    <n v="54.286144300202999"/>
    <n v="39.498384256213399"/>
    <n v="93.823769204096195"/>
    <n v="95768.208900286802"/>
    <n v="8134.5475373619502"/>
    <n v="1539.93375929904"/>
    <n v="31.020907842718099"/>
    <n v="0"/>
    <n v="13252.8854634073"/>
    <n v="262.63923330197701"/>
    <n v="0"/>
    <n v="317.45205310444999"/>
    <n v="5571"/>
    <n v="44975.0336458332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1412"/>
    <x v="10"/>
    <x v="1"/>
    <n v="1000"/>
    <n v="4.4281019506777604"/>
    <n v="2.3053624014136198"/>
    <n v="149.46898725746999"/>
    <n v="0.16097123600788599"/>
    <n v="59.967826599330898"/>
    <n v="29.5423228402306"/>
    <n v="89.671120675563998"/>
    <n v="95542.876839702105"/>
    <n v="8110.4342268713499"/>
    <n v="1503.3196736856401"/>
    <n v="30.073033131781699"/>
    <n v="0"/>
    <n v="12936.3247629571"/>
    <n v="255.180921369662"/>
    <n v="0"/>
    <n v="307.93455830018098"/>
    <n v="5547"/>
    <n v="44975.0449652777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1777"/>
    <x v="11"/>
    <x v="1"/>
    <n v="1000"/>
    <n v="5.4946235385613003"/>
    <n v="2.5184733517856901"/>
    <n v="185.22479240244101"/>
    <n v="0.157320684025718"/>
    <n v="60.823524998838501"/>
    <n v="37.988899780257903"/>
    <n v="98.969745463123999"/>
    <n v="95361.340791677605"/>
    <n v="8104.9467188103299"/>
    <n v="1500.233156475"/>
    <n v="30.548513478532598"/>
    <n v="0"/>
    <n v="12112.144197284701"/>
    <n v="241.66523770912701"/>
    <n v="0"/>
    <n v="297.35155511970902"/>
    <n v="5547"/>
    <n v="44975.05622685189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2142"/>
    <x v="12"/>
    <x v="1"/>
    <n v="1000"/>
    <n v="4.4830507773618304"/>
    <n v="2.2895625899465801"/>
    <n v="166.63359047533001"/>
    <n v="0.153390169377637"/>
    <n v="57.708298308586201"/>
    <n v="28.145954913527301"/>
    <n v="86.007643391490106"/>
    <n v="95184.168773080295"/>
    <n v="8077.5560765360797"/>
    <n v="1503.41162281534"/>
    <n v="30.456396870371801"/>
    <n v="0"/>
    <n v="12689.3237680865"/>
    <n v="254.600758716033"/>
    <n v="0"/>
    <n v="307.53538238035298"/>
    <n v="5547"/>
    <n v="44975.0675578704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2508"/>
    <x v="13"/>
    <x v="1"/>
    <n v="1000"/>
    <n v="3.997255723056"/>
    <n v="2.2802415236443401"/>
    <n v="130.12180418672699"/>
    <n v="0.103527418764247"/>
    <n v="48.954369346618002"/>
    <n v="39.994627344128403"/>
    <n v="89.052524109512703"/>
    <n v="94963.548627197306"/>
    <n v="8061.6395235954496"/>
    <n v="1498.2632487456301"/>
    <n v="31.206170425427299"/>
    <n v="0"/>
    <n v="12394.710483266301"/>
    <n v="249.407164936898"/>
    <n v="0"/>
    <n v="305.50887382468198"/>
    <n v="5571"/>
    <n v="44975.0789120370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2873"/>
    <x v="14"/>
    <x v="1"/>
    <n v="1000"/>
    <n v="4.7537579854240697"/>
    <n v="2.3801681615832901"/>
    <n v="168.746581000448"/>
    <n v="0.14711139798505601"/>
    <n v="57.179238840593598"/>
    <n v="27.791727675299001"/>
    <n v="85.118077913876803"/>
    <n v="94784.095293273102"/>
    <n v="8042.6540280789304"/>
    <n v="1502.5456675489099"/>
    <n v="29.919478514544899"/>
    <n v="0"/>
    <n v="12191.8751012394"/>
    <n v="242.02573104488701"/>
    <n v="0"/>
    <n v="298.222525832575"/>
    <n v="5547"/>
    <n v="44975.0902430556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3238"/>
    <x v="15"/>
    <x v="1"/>
    <n v="1000"/>
    <n v="4.8322348984284504"/>
    <n v="2.4375324224783701"/>
    <n v="166.930684685725"/>
    <n v="7.6604247880210904E-2"/>
    <n v="52.879243099004"/>
    <n v="26.051092275867301"/>
    <n v="79.006939622750707"/>
    <n v="94564.554303759302"/>
    <n v="8017.5179644825103"/>
    <n v="1483.0986513319999"/>
    <n v="30.302907206535799"/>
    <n v="0"/>
    <n v="11472.811466155999"/>
    <n v="232.36023175023101"/>
    <n v="0"/>
    <n v="287.25394380209201"/>
    <n v="5547"/>
    <n v="44975.10148148149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3603"/>
    <x v="16"/>
    <x v="1"/>
    <n v="1000"/>
    <n v="4.4750564468732401"/>
    <n v="2.25836708219575"/>
    <n v="162.058203449198"/>
    <n v="0.29443080812432398"/>
    <n v="62.786591382285799"/>
    <n v="33.765083260237603"/>
    <n v="96.846105450646704"/>
    <n v="94416.6378929864"/>
    <n v="8023.7075062530103"/>
    <n v="1488.2702690031499"/>
    <n v="29.833627283554598"/>
    <n v="0"/>
    <n v="12298.5175771261"/>
    <n v="244.49855328320001"/>
    <n v="0"/>
    <n v="295.87309629124201"/>
    <n v="5547"/>
    <n v="44975.112719907404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3969"/>
    <x v="17"/>
    <x v="1"/>
    <n v="1000"/>
    <n v="4.6009714039832001"/>
    <n v="2.2944688510492401"/>
    <n v="174.254126282512"/>
    <n v="0.125273347025877"/>
    <n v="64.045363028347893"/>
    <n v="25.557603893884"/>
    <n v="89.728240269252495"/>
    <n v="94280.059055656398"/>
    <n v="8006.2798420025501"/>
    <n v="1494.1081811684901"/>
    <n v="30.935987526001298"/>
    <n v="0"/>
    <n v="12009.2950167647"/>
    <n v="244.41908363364601"/>
    <n v="0"/>
    <n v="294.175095477404"/>
    <n v="5571"/>
    <n v="44975.1240046296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4334"/>
    <x v="18"/>
    <x v="1"/>
    <n v="1000"/>
    <n v="4.5462940975667303"/>
    <n v="2.2686972267064398"/>
    <n v="169.19931863192301"/>
    <n v="0.14395931515030899"/>
    <n v="63.532105608460398"/>
    <n v="24.094478279574901"/>
    <n v="87.770543203180395"/>
    <n v="94148.108508389298"/>
    <n v="7993.9799222824104"/>
    <n v="1476.24170522075"/>
    <n v="29.611748664137298"/>
    <n v="0"/>
    <n v="11856.9980750219"/>
    <n v="235.685541909693"/>
    <n v="0"/>
    <n v="282.40960298429201"/>
    <n v="5547"/>
    <n v="44975.135289351798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4699"/>
    <x v="19"/>
    <x v="1"/>
    <n v="1000"/>
    <n v="4.4491180224030797"/>
    <n v="2.3181074305922"/>
    <n v="151.298239046605"/>
    <n v="0.14999600908240801"/>
    <n v="58.102660565611103"/>
    <n v="36.202852195592499"/>
    <n v="94.455508770293903"/>
    <n v="93949.498077841999"/>
    <n v="7983.3684292356502"/>
    <n v="1504.24658091219"/>
    <n v="30.904933349223501"/>
    <n v="0"/>
    <n v="12051.5080901412"/>
    <n v="242.71022682589901"/>
    <n v="0"/>
    <n v="299.31518936558803"/>
    <n v="5547"/>
    <n v="44975.146516203698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5064"/>
    <x v="20"/>
    <x v="1"/>
    <n v="1000"/>
    <n v="4.33317060948107"/>
    <n v="2.2760345382669498"/>
    <n v="156.39427048294499"/>
    <n v="0.12667835352533499"/>
    <n v="55.444556013477801"/>
    <n v="34.711189218297498"/>
    <n v="90.282423585301999"/>
    <n v="93789.363262081402"/>
    <n v="7965.80764006147"/>
    <n v="1505.86321648429"/>
    <n v="30.790667933812099"/>
    <n v="0"/>
    <n v="12206.5755778494"/>
    <n v="245.89354015356301"/>
    <n v="0"/>
    <n v="302.36374041212599"/>
    <n v="5547"/>
    <n v="44975.1577546296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5430"/>
    <x v="21"/>
    <x v="1"/>
    <n v="1000"/>
    <n v="4.2780734866136898"/>
    <n v="2.26024540825704"/>
    <n v="153.988646768422"/>
    <n v="0.243706903966595"/>
    <n v="57.227224560970797"/>
    <n v="31.772890760297901"/>
    <n v="89.243822225238105"/>
    <n v="93610.135231036402"/>
    <n v="7949.3401311293701"/>
    <n v="1496.66164894092"/>
    <n v="29.7997057917839"/>
    <n v="0"/>
    <n v="12766.5098228142"/>
    <n v="248.59798222647501"/>
    <n v="0"/>
    <n v="297.86123121948901"/>
    <n v="5571"/>
    <n v="44975.1690277778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5795"/>
    <x v="22"/>
    <x v="1"/>
    <n v="1000"/>
    <n v="4.4895540369970597"/>
    <n v="2.3273989503352701"/>
    <n v="159.85296682471301"/>
    <n v="6.5883974910352902E-2"/>
    <n v="54.1052333843651"/>
    <n v="32.485387966494997"/>
    <n v="86.656505325770297"/>
    <n v="93447.799788984106"/>
    <n v="7933.1924436603904"/>
    <n v="1506.5225571206399"/>
    <n v="30.691588798640201"/>
    <n v="0"/>
    <n v="12371.5430258465"/>
    <n v="246.246736242499"/>
    <n v="0"/>
    <n v="300.83111769083598"/>
    <n v="5547"/>
    <n v="44975.1805324074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6160"/>
    <x v="23"/>
    <x v="1"/>
    <n v="1000"/>
    <n v="4.2190314628846002"/>
    <n v="2.3436557820721502"/>
    <n v="144.74091571687299"/>
    <n v="0.12313427802989101"/>
    <n v="55.561555214794502"/>
    <n v="32.288275083198101"/>
    <n v="87.972964576021894"/>
    <n v="93238.490308891094"/>
    <n v="7915.81877785088"/>
    <n v="1437.9597876989201"/>
    <n v="29.253744931620599"/>
    <n v="0"/>
    <n v="10488.1380104134"/>
    <n v="213.50547036240599"/>
    <n v="0"/>
    <n v="266.78943256904898"/>
    <n v="5547"/>
    <n v="44975.1918749999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6525"/>
    <x v="24"/>
    <x v="1"/>
    <n v="1000"/>
    <n v="4.5143044438083901"/>
    <n v="2.3260538621762699"/>
    <n v="166.54566747886801"/>
    <n v="6.5877802768437896E-2"/>
    <n v="60.597646243878003"/>
    <n v="33.525467411335804"/>
    <n v="94.188991457979895"/>
    <n v="93071.752229157195"/>
    <n v="7908.1171524061401"/>
    <n v="1499.88542515365"/>
    <n v="30.393470948975001"/>
    <n v="0"/>
    <n v="12252.7148401951"/>
    <n v="243.47267297776801"/>
    <n v="0"/>
    <n v="297.87043177078698"/>
    <n v="5547"/>
    <n v="44975.203182870398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6891"/>
    <x v="25"/>
    <x v="1"/>
    <n v="1000"/>
    <n v="4.9351795361431501"/>
    <n v="2.4328438744375802"/>
    <n v="171.06197866846699"/>
    <n v="0.148744289357682"/>
    <n v="57.672766868186102"/>
    <n v="40.733347781569499"/>
    <n v="98.554858939115803"/>
    <n v="92926.551678646501"/>
    <n v="7901.1672183969304"/>
    <n v="1519.53724603768"/>
    <n v="30.659966894968601"/>
    <n v="0"/>
    <n v="12380.8480688941"/>
    <n v="248.53951003744001"/>
    <n v="0"/>
    <n v="307.60739223161301"/>
    <n v="5571"/>
    <n v="44975.2145023147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7256"/>
    <x v="26"/>
    <x v="1"/>
    <n v="1000"/>
    <n v="4.2621681321456402"/>
    <n v="2.31449983992544"/>
    <n v="155.964717056052"/>
    <n v="9.4149210621392698E-2"/>
    <n v="57.431792769145297"/>
    <n v="28.987299358747102"/>
    <n v="86.513241338516707"/>
    <n v="92764.051879097096"/>
    <n v="7875.50045841462"/>
    <n v="1501.5799831044501"/>
    <n v="31.3778269230815"/>
    <n v="0"/>
    <n v="12650.387455571699"/>
    <n v="253.12365709810001"/>
    <n v="0"/>
    <n v="307.84932519180597"/>
    <n v="5547"/>
    <n v="44975.225798611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7621"/>
    <x v="27"/>
    <x v="1"/>
    <n v="1000"/>
    <n v="4.5813046213098296"/>
    <n v="2.30446452663432"/>
    <n v="168.42295921300499"/>
    <n v="0.14724919190386501"/>
    <n v="57.393750625978697"/>
    <n v="35.915809318776503"/>
    <n v="93.456809136661406"/>
    <n v="92618.761814797894"/>
    <n v="7870.59919451117"/>
    <n v="1508.5363765514501"/>
    <n v="30.672412382892499"/>
    <n v="0"/>
    <n v="12808.636651176999"/>
    <n v="254.613008972671"/>
    <n v="0"/>
    <n v="309.00328027901497"/>
    <n v="5547"/>
    <n v="44975.2370138889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7986"/>
    <x v="28"/>
    <x v="1"/>
    <n v="1000"/>
    <n v="3.7390104236753299"/>
    <n v="2.13845870337359"/>
    <n v="132.903394899814"/>
    <n v="0.16734319880934501"/>
    <n v="56.764223683781502"/>
    <n v="39.907607212835103"/>
    <n v="96.839174095421001"/>
    <n v="92450.744536990795"/>
    <n v="7859.5531925160903"/>
    <n v="1539.1133124087701"/>
    <n v="31.239490768938399"/>
    <n v="0"/>
    <n v="13151.9145541407"/>
    <n v="260.254829296011"/>
    <n v="0"/>
    <n v="313.84631547966802"/>
    <n v="5547"/>
    <n v="44975.2482407407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8352"/>
    <x v="29"/>
    <x v="1"/>
    <n v="1000"/>
    <n v="4.5142520167313398"/>
    <n v="2.2806223968785302"/>
    <n v="173.57989428300101"/>
    <n v="0.221641070417023"/>
    <n v="62.374908422044399"/>
    <n v="21.456159423565101"/>
    <n v="84.0527089160326"/>
    <n v="92309.579685250807"/>
    <n v="7834.9995636887897"/>
    <n v="1461.00347291495"/>
    <n v="29.996523514012701"/>
    <n v="0"/>
    <n v="12006.952644736701"/>
    <n v="240.06204044264999"/>
    <n v="0"/>
    <n v="287.41932225215402"/>
    <n v="5571"/>
    <n v="44975.2595949074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8717"/>
    <x v="30"/>
    <x v="1"/>
    <n v="1000"/>
    <n v="3.8466562523622101"/>
    <n v="2.1767866250162702"/>
    <n v="137.19726818039001"/>
    <n v="8.9400773735768199E-2"/>
    <n v="55.755613488518598"/>
    <n v="27.041177488494501"/>
    <n v="82.886191750752104"/>
    <n v="92146.734765527799"/>
    <n v="7820.3032420270201"/>
    <n v="1524.02897530735"/>
    <n v="30.794688944119201"/>
    <n v="0"/>
    <n v="12528.495094898"/>
    <n v="251.06838149302899"/>
    <n v="0"/>
    <n v="310.93614492152199"/>
    <n v="5547"/>
    <n v="44975.2708217593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9082"/>
    <x v="31"/>
    <x v="1"/>
    <n v="1000"/>
    <n v="4.9824643351156404"/>
    <n v="2.4019262596159501"/>
    <n v="176.82668549226801"/>
    <n v="0.14369454037885901"/>
    <n v="62.349813623265902"/>
    <n v="25.5079658677341"/>
    <n v="88.001474031380098"/>
    <n v="92005.662197142694"/>
    <n v="7813.75588929884"/>
    <n v="1489.62694912044"/>
    <n v="29.456969601136802"/>
    <n v="0"/>
    <n v="12452.2566020876"/>
    <n v="241.67390663911601"/>
    <n v="0"/>
    <n v="293.62896005711002"/>
    <n v="5547"/>
    <n v="44975.282060185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9447"/>
    <x v="32"/>
    <x v="1"/>
    <n v="1000"/>
    <n v="4.3601840320941303"/>
    <n v="2.3069036685710702"/>
    <n v="164.089649191299"/>
    <n v="0.110977386586947"/>
    <n v="57.4619537090894"/>
    <n v="25.095069188324"/>
    <n v="82.668000283997202"/>
    <n v="91861.406252214394"/>
    <n v="7796.5700823975503"/>
    <n v="1500.0239182733501"/>
    <n v="29.998449500526899"/>
    <n v="0"/>
    <n v="12320.159472329"/>
    <n v="244.87476273076601"/>
    <n v="0"/>
    <n v="300.86144517742798"/>
    <n v="5547"/>
    <n v="44975.2933101852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39813"/>
    <x v="33"/>
    <x v="1"/>
    <n v="1000"/>
    <n v="4.7460153861172998"/>
    <n v="2.3471312740430599"/>
    <n v="171.559712739519"/>
    <n v="0.223835555045409"/>
    <n v="58.950528299351902"/>
    <n v="25.616438777671299"/>
    <n v="84.790802632068704"/>
    <n v="91714.836592439606"/>
    <n v="7786.5228913185601"/>
    <n v="1471.43737803146"/>
    <n v="30.3164472496941"/>
    <n v="0"/>
    <n v="11591.7544310751"/>
    <n v="232.63711410190001"/>
    <n v="0"/>
    <n v="290.27276419673598"/>
    <n v="5571"/>
    <n v="44975.3046643518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0178"/>
    <x v="34"/>
    <x v="1"/>
    <n v="1000"/>
    <n v="4.3854559812459701"/>
    <n v="2.2735066626032099"/>
    <n v="156.64837005087099"/>
    <n v="0.17261891248231601"/>
    <n v="58.048294249115997"/>
    <n v="30.233249676204299"/>
    <n v="88.454162837799998"/>
    <n v="91562.242991728097"/>
    <n v="7777.1621435754996"/>
    <n v="1462.4956886218299"/>
    <n v="30.564329328449499"/>
    <n v="0"/>
    <n v="11799.2289973797"/>
    <n v="240.992585880663"/>
    <n v="0"/>
    <n v="289.78862944710397"/>
    <n v="5547"/>
    <n v="44975.3158796295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0543"/>
    <x v="35"/>
    <x v="1"/>
    <n v="1000"/>
    <n v="4.6291643882262097"/>
    <n v="2.32529992835891"/>
    <n v="158.55307634827301"/>
    <n v="0.122065239364001"/>
    <n v="53.518472819855297"/>
    <n v="38.574067802532497"/>
    <n v="92.214605861754293"/>
    <n v="91401.947441163298"/>
    <n v="7767.2113403919802"/>
    <n v="1500.1557590667801"/>
    <n v="29.860887092846902"/>
    <n v="0"/>
    <n v="12401.758964058399"/>
    <n v="242.27948802104899"/>
    <n v="0"/>
    <n v="290.878837030542"/>
    <n v="5547"/>
    <n v="44975.32714120369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0908"/>
    <x v="36"/>
    <x v="1"/>
    <n v="1000"/>
    <n v="4.5113938115469203"/>
    <n v="2.2596252640046002"/>
    <n v="176.31506671915699"/>
    <n v="0.24263040949276901"/>
    <n v="62.955410379543402"/>
    <n v="26.945545230063399"/>
    <n v="90.143586019099999"/>
    <n v="91274.201268179502"/>
    <n v="7754.6462111995297"/>
    <n v="1481.25726003503"/>
    <n v="29.8877313308098"/>
    <n v="0"/>
    <n v="11675.763327475001"/>
    <n v="233.671205795389"/>
    <n v="0"/>
    <n v="293.16624461318003"/>
    <n v="5547"/>
    <n v="44975.3383912037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1274"/>
    <x v="37"/>
    <x v="1"/>
    <n v="1000"/>
    <n v="4.2747647700310401"/>
    <n v="2.2468517776264401"/>
    <n v="164.72337523176699"/>
    <n v="0.109514998893764"/>
    <n v="55.858026964098201"/>
    <n v="35.145814851407103"/>
    <n v="91.113356814399197"/>
    <n v="91151.053451656699"/>
    <n v="7745.9451450751803"/>
    <n v="1501.4963337542899"/>
    <n v="29.513232782849201"/>
    <n v="0"/>
    <n v="12821.699658155199"/>
    <n v="249.48675469355101"/>
    <n v="0"/>
    <n v="301.90914223771802"/>
    <n v="5571"/>
    <n v="44975.349675925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1639"/>
    <x v="38"/>
    <x v="1"/>
    <n v="1000"/>
    <n v="4.63162603864847"/>
    <n v="2.3282805468340699"/>
    <n v="156.69542411115901"/>
    <n v="0.115864397043483"/>
    <n v="56.229539802275298"/>
    <n v="25.063479557208101"/>
    <n v="81.408883756527302"/>
    <n v="90983.246371070403"/>
    <n v="7721.4129158346004"/>
    <n v="1518.8308344027801"/>
    <n v="29.970326899193399"/>
    <n v="0"/>
    <n v="12777.9782212765"/>
    <n v="249.990570379198"/>
    <n v="0"/>
    <n v="306.82380892930598"/>
    <n v="5547"/>
    <n v="44975.361006944397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2004"/>
    <x v="39"/>
    <x v="1"/>
    <n v="1000"/>
    <n v="4.2568759357814603"/>
    <n v="2.2332127436038398"/>
    <n v="153.789965610179"/>
    <n v="0.22431971013816801"/>
    <n v="56.305293057123599"/>
    <n v="33.0880751983157"/>
    <n v="89.617687965580203"/>
    <n v="90852.683751492499"/>
    <n v="7718.9080849959601"/>
    <n v="1499.38296712274"/>
    <n v="29.999186277071502"/>
    <n v="0"/>
    <n v="12407.516512246901"/>
    <n v="245.30606158787799"/>
    <n v="0"/>
    <n v="299.99970834515199"/>
    <n v="5547"/>
    <n v="44975.3722453704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2369"/>
    <x v="40"/>
    <x v="1"/>
    <n v="1000"/>
    <n v="3.7047753610213499"/>
    <n v="2.1315496959760498"/>
    <n v="131.58274681606599"/>
    <n v="0.17117316551065101"/>
    <n v="57.9484395623588"/>
    <n v="27.250440195768899"/>
    <n v="85.370052923641794"/>
    <n v="90669.366128314505"/>
    <n v="7698.0754013516998"/>
    <n v="1544.8122294908501"/>
    <n v="31.455625973183398"/>
    <n v="0"/>
    <n v="12961.8914457593"/>
    <n v="258.072057547356"/>
    <n v="0"/>
    <n v="315.46941737200501"/>
    <n v="5547"/>
    <n v="44975.383553240703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2735"/>
    <x v="41"/>
    <x v="1"/>
    <n v="1000"/>
    <n v="4.3205971259236096"/>
    <n v="2.2804465644174599"/>
    <n v="155.33150833750699"/>
    <n v="7.3914657336153905E-2"/>
    <n v="54.703998036934102"/>
    <n v="35.569033440286198"/>
    <n v="90.346946134552297"/>
    <n v="90519.200604916405"/>
    <n v="7690.3268284449796"/>
    <n v="1495.2700126406701"/>
    <n v="29.635606798031599"/>
    <n v="0"/>
    <n v="11940.597807502299"/>
    <n v="237.892768180877"/>
    <n v="0"/>
    <n v="293.79175607014503"/>
    <n v="5571"/>
    <n v="44975.394803240699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3100"/>
    <x v="42"/>
    <x v="1"/>
    <n v="1000"/>
    <n v="4.2990013810877699"/>
    <n v="2.2837159722271601"/>
    <n v="150.27203554718"/>
    <n v="0.143053311129063"/>
    <n v="54.730888119965698"/>
    <n v="28.788911605243399"/>
    <n v="83.662853036336898"/>
    <n v="90355.579698184607"/>
    <n v="7669.6816161671004"/>
    <n v="1519.3155659777001"/>
    <n v="30.6886638997379"/>
    <n v="0"/>
    <n v="13060.33418887"/>
    <n v="257.929419248903"/>
    <n v="0"/>
    <n v="314.33405100227998"/>
    <n v="5547"/>
    <n v="44975.4060648148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3465"/>
    <x v="43"/>
    <x v="1"/>
    <n v="1000"/>
    <n v="5.3689370991989298"/>
    <n v="2.5213581728504701"/>
    <n v="180.74550078877999"/>
    <n v="0.18874686590981399"/>
    <n v="57.307196036735498"/>
    <n v="28.382408769526702"/>
    <n v="85.8783516721723"/>
    <n v="90195.577943972996"/>
    <n v="7657.9543830236898"/>
    <n v="1472.1484181024"/>
    <n v="29.717407103536999"/>
    <n v="0"/>
    <n v="12358.553688747101"/>
    <n v="247.51609532015499"/>
    <n v="0"/>
    <n v="298.37120272784102"/>
    <n v="5547"/>
    <n v="44975.417326388902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3830"/>
    <x v="44"/>
    <x v="1"/>
    <n v="1000"/>
    <n v="4.4320492965562002"/>
    <n v="2.2816339132880601"/>
    <n v="165.545579684763"/>
    <n v="0.21084763235765799"/>
    <n v="55.377996686629899"/>
    <n v="32.116204620505599"/>
    <n v="87.705048939496393"/>
    <n v="90032.217601565004"/>
    <n v="7645.6850942190304"/>
    <n v="1488.44675824711"/>
    <n v="29.997926921451899"/>
    <n v="0"/>
    <n v="11811.6975388927"/>
    <n v="237.49097751809799"/>
    <n v="0"/>
    <n v="298.80160226407099"/>
    <n v="5547"/>
    <n v="44975.4286921296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4196"/>
    <x v="45"/>
    <x v="1"/>
    <n v="1000"/>
    <n v="4.2244900306984299"/>
    <n v="2.2925472486617799"/>
    <n v="144.792163039142"/>
    <n v="4.90578604454266E-2"/>
    <n v="55.633626267980901"/>
    <n v="20.5020553262414"/>
    <n v="76.184739454669099"/>
    <n v="89903.320335162905"/>
    <n v="7623.8290146669597"/>
    <n v="1509.0792151803601"/>
    <n v="30.226957997667501"/>
    <n v="0"/>
    <n v="12762.959077642699"/>
    <n v="252.18729570306601"/>
    <n v="0"/>
    <n v="304.44775284334901"/>
    <n v="5571"/>
    <n v="44975.440011574101"/>
  </r>
  <r>
    <s v="Current"/>
    <x v="0"/>
    <s v="ExpRangeReturnTypeSetMonthlySystemTypeEPatchNum1000PatchTypefalse"/>
    <n v="48"/>
    <s v="ExpRange"/>
    <x v="0"/>
    <x v="1"/>
    <x v="1"/>
    <s v="false"/>
    <s v="ExpRangeReturnTypeSetMonthlySystemTypeEPatchNum1000PatchTypefalse"/>
    <n v="44561"/>
    <x v="46"/>
    <x v="1"/>
    <n v="1000"/>
    <n v="4.4481642297526696"/>
    <n v="2.2716703209456499"/>
    <n v="164.23154363814999"/>
    <n v="0.18842259455881499"/>
    <n v="55.947441025871598"/>
    <n v="27.490646453927202"/>
    <n v="83.626510074357796"/>
    <n v="89793.678495580403"/>
    <n v="7623.0658345664897"/>
    <n v="1496.7277452624101"/>
    <n v="29.184929753448898"/>
    <n v="0"/>
    <n v="12067.924946781901"/>
    <n v="235.60336109487699"/>
    <n v="0"/>
    <n v="293.19854045133599"/>
    <n v="5547"/>
    <n v="44975.4513773147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7759"/>
    <x v="0"/>
    <x v="0"/>
    <n v="1"/>
    <n v="403.30991896672299"/>
    <n v="77.515821249645896"/>
    <n v="315.41628502080403"/>
    <n v="3.5484643066243101E-7"/>
    <n v="6.4559926812190396"/>
    <n v="133.63031806343599"/>
    <n v="140.08631109950099"/>
    <n v="238755.27882802399"/>
    <n v="21910.751622383901"/>
    <n v="1758.5982577017"/>
    <n v="50.084788022582401"/>
    <n v="0.159965045381984"/>
    <n v="66018.877281587804"/>
    <n v="1699.3914868828199"/>
    <n v="91.287696327302399"/>
    <n v="1957.785496449"/>
    <n v="25791.316069822598"/>
    <n v="44974.0985648147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8125"/>
    <x v="1"/>
    <x v="0"/>
    <n v="1"/>
    <n v="89.092109690119401"/>
    <n v="17.0054538870315"/>
    <n v="90.737340810957306"/>
    <n v="1.65534963493242E-5"/>
    <n v="5.5542694174042104"/>
    <n v="110.669495552646"/>
    <n v="116.22378152354599"/>
    <n v="238119.636334184"/>
    <n v="21831.7914252919"/>
    <n v="1852.95876739343"/>
    <n v="51.542746437356101"/>
    <n v="0.13416493412365099"/>
    <n v="18821.140204330601"/>
    <n v="474.192084263928"/>
    <n v="21.1347621735095"/>
    <n v="529.20819369898504"/>
    <n v="7222.1605294110896"/>
    <n v="44974.0985763888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8490"/>
    <x v="2"/>
    <x v="0"/>
    <n v="1"/>
    <n v="88.576118834326806"/>
    <n v="16.920504927122"/>
    <n v="84.033388000055893"/>
    <n v="3.8926447148881702E-3"/>
    <n v="6.79370849495466"/>
    <n v="118.858510362939"/>
    <n v="125.656111502608"/>
    <n v="237289.484398525"/>
    <n v="21765.042598226999"/>
    <n v="1679.0448569013399"/>
    <n v="47.667865696937703"/>
    <n v="0.16406907173649901"/>
    <n v="15878.9291369783"/>
    <n v="399.39088247678399"/>
    <n v="20.656163937330501"/>
    <n v="458.03921154591097"/>
    <n v="6056.8078754968601"/>
    <n v="44974.0985879630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8855"/>
    <x v="3"/>
    <x v="0"/>
    <n v="1"/>
    <n v="99.326759515921296"/>
    <n v="19.091917811768401"/>
    <n v="75.666976237290498"/>
    <n v="1.2121446604337601E-5"/>
    <n v="4.9330801356712"/>
    <n v="163.43962995601601"/>
    <n v="168.37272221313299"/>
    <n v="236233.26265324099"/>
    <n v="21709.3631956196"/>
    <n v="1615.2108211529501"/>
    <n v="46.197418026889203"/>
    <n v="0.17732095857532301"/>
    <n v="13879.408627214099"/>
    <n v="351.16432353382299"/>
    <n v="21.4522921830916"/>
    <n v="413.903102011795"/>
    <n v="5314.2281065171001"/>
    <n v="44974.0985995369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9220"/>
    <x v="4"/>
    <x v="0"/>
    <n v="1"/>
    <n v="124.733460791913"/>
    <n v="23.480725684152102"/>
    <n v="96.012929266679393"/>
    <n v="1.34294763430075E-5"/>
    <n v="5.4028355671609898"/>
    <n v="103.225854550094"/>
    <n v="108.628703546732"/>
    <n v="235584.07452834499"/>
    <n v="21591.603825617502"/>
    <n v="1778.10641222207"/>
    <n v="51.339421822729499"/>
    <n v="0.146566241280492"/>
    <n v="17737.262983860699"/>
    <n v="464.46147427692603"/>
    <n v="24.173501102631999"/>
    <n v="524.39129344245805"/>
    <n v="7069.0775955213203"/>
    <n v="44974.0986111110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9586"/>
    <x v="5"/>
    <x v="0"/>
    <n v="1"/>
    <n v="79.159377200754705"/>
    <n v="15.5307243102055"/>
    <n v="42.777035528031099"/>
    <n v="9.9246973846202699E-5"/>
    <n v="6.5509991318033096"/>
    <n v="113.43868923559801"/>
    <n v="119.989787614375"/>
    <n v="235147.97098068101"/>
    <n v="21563.664764213499"/>
    <n v="1865.9857480918799"/>
    <n v="51.4014799202223"/>
    <n v="0.119232233688583"/>
    <n v="19751.276909833399"/>
    <n v="485.50451526138698"/>
    <n v="18.257875113612499"/>
    <n v="544.36172022484095"/>
    <n v="7390.8883325202596"/>
    <n v="44974.0986111110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29951"/>
    <x v="6"/>
    <x v="0"/>
    <n v="1"/>
    <n v="89.257329904781699"/>
    <n v="17.314402871868101"/>
    <n v="70.675695952539598"/>
    <n v="2.83976403150299E-5"/>
    <n v="3.8770720271052901"/>
    <n v="134.57493405143299"/>
    <n v="138.45203447617899"/>
    <n v="234344.74896674699"/>
    <n v="21511.924804339898"/>
    <n v="1758.9539834698401"/>
    <n v="49.506743648176403"/>
    <n v="0.15211128793158599"/>
    <n v="17123.797135897301"/>
    <n v="431.63355942492899"/>
    <n v="21.937554310239999"/>
    <n v="492.066673900556"/>
    <n v="6541.4979977701396"/>
    <n v="44974.098622685196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0316"/>
    <x v="7"/>
    <x v="0"/>
    <n v="1"/>
    <n v="71.554369468324893"/>
    <n v="14.3878710001503"/>
    <n v="23.737407623052601"/>
    <n v="2.3877799880469299E-6"/>
    <n v="5.6818147329198503"/>
    <n v="183.81053059516299"/>
    <n v="189.49234771586299"/>
    <n v="233827.227443429"/>
    <n v="21514.559332119399"/>
    <n v="1840.3029750425901"/>
    <n v="50.520725740325197"/>
    <n v="0.14268947842155499"/>
    <n v="19175.830620403998"/>
    <n v="478.6489516556"/>
    <n v="23.814779391808599"/>
    <n v="531.69330951598204"/>
    <n v="7250.6082569052796"/>
    <n v="44974.098634259302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0681"/>
    <x v="8"/>
    <x v="0"/>
    <n v="1"/>
    <n v="106.39754855076301"/>
    <n v="20.4437548752488"/>
    <n v="42.541314592587597"/>
    <n v="3.5429531387166999E-7"/>
    <n v="5.50886249127044"/>
    <n v="191.83936700440199"/>
    <n v="197.34822984996799"/>
    <n v="233229.935645066"/>
    <n v="21470.456721316001"/>
    <n v="1712.75312839398"/>
    <n v="48.473784617494204"/>
    <n v="0.162163671906464"/>
    <n v="16178.229408364499"/>
    <n v="417.03684298846201"/>
    <n v="20.3855880213295"/>
    <n v="477.75118613051598"/>
    <n v="6316.65122866399"/>
    <n v="44974.0986458332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1047"/>
    <x v="9"/>
    <x v="0"/>
    <n v="1"/>
    <n v="80.311793545069307"/>
    <n v="16.035176651225999"/>
    <n v="26.113778202765101"/>
    <n v="6.2935730873736502E-3"/>
    <n v="4.3206580768995604"/>
    <n v="231.30988877569001"/>
    <n v="235.63684042567601"/>
    <n v="232685.58444459899"/>
    <n v="21461.9441182179"/>
    <n v="1881.6032804578699"/>
    <n v="53.015582800061402"/>
    <n v="0.147196540999288"/>
    <n v="19921.8335694259"/>
    <n v="509.69997906389301"/>
    <n v="24.087828116726602"/>
    <n v="566.46211000016001"/>
    <n v="7759.6747650157004"/>
    <n v="44974.0986574073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1412"/>
    <x v="10"/>
    <x v="0"/>
    <n v="1"/>
    <n v="104.618833562547"/>
    <n v="20.192531927663701"/>
    <n v="82.047921882755404"/>
    <n v="2.4779941058463898E-4"/>
    <n v="3.9695065305106398"/>
    <n v="182.357418570014"/>
    <n v="186.32717289993499"/>
    <n v="232194.24450963899"/>
    <n v="21367.616472979498"/>
    <n v="1924.2408349719201"/>
    <n v="53.181152644785101"/>
    <n v="0.13376640929047701"/>
    <n v="20946.6113595239"/>
    <n v="523.04062423517496"/>
    <n v="22.584272118180301"/>
    <n v="582.34402351246501"/>
    <n v="7938.06794432065"/>
    <n v="44974.098668981504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1777"/>
    <x v="11"/>
    <x v="0"/>
    <n v="1"/>
    <n v="86.8385215170495"/>
    <n v="16.686161617891699"/>
    <n v="74.5757495053996"/>
    <n v="1.3010835533331801E-8"/>
    <n v="16.670014306094199"/>
    <n v="161.201240947305"/>
    <n v="177.87125526641"/>
    <n v="231652.07612190899"/>
    <n v="21306.822927865898"/>
    <n v="1860.3768112685"/>
    <n v="51.910180995845799"/>
    <n v="0.13652047664153799"/>
    <n v="19499.4866248451"/>
    <n v="481.21652367848299"/>
    <n v="22.755330544401801"/>
    <n v="531.31855366543198"/>
    <n v="7298.8978162834601"/>
    <n v="44974.098668981504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2142"/>
    <x v="12"/>
    <x v="0"/>
    <n v="1"/>
    <n v="95.785463262609795"/>
    <n v="18.7203314433355"/>
    <n v="53.259645384414902"/>
    <n v="3.9217104424986897E-7"/>
    <n v="4.36371743000268"/>
    <n v="174.01207932746399"/>
    <n v="178.375797149638"/>
    <n v="231089.18162304701"/>
    <n v="21259.519712835801"/>
    <n v="1794.52400989695"/>
    <n v="50.744821119101204"/>
    <n v="0.15654097000532199"/>
    <n v="17769.162743937501"/>
    <n v="467.97599373193401"/>
    <n v="25.175620690626101"/>
    <n v="531.86484973342499"/>
    <n v="7142.3920082163304"/>
    <n v="44974.098680555602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2508"/>
    <x v="13"/>
    <x v="0"/>
    <n v="1"/>
    <n v="106.39459650581399"/>
    <n v="20.4800623978198"/>
    <n v="87.425584838472503"/>
    <n v="2.9377132021147502E-6"/>
    <n v="5.0246244237470803"/>
    <n v="136.72288974673901"/>
    <n v="141.74751710819899"/>
    <n v="230521.88804551199"/>
    <n v="21172.235262349899"/>
    <n v="1729.4419371266999"/>
    <n v="50.568166240914799"/>
    <n v="0.156383985586102"/>
    <n v="16987.7828615978"/>
    <n v="446.86016560789699"/>
    <n v="23.8287794573383"/>
    <n v="505.42524684514001"/>
    <n v="6820.31074569869"/>
    <n v="44974.0986921295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2873"/>
    <x v="14"/>
    <x v="0"/>
    <n v="1"/>
    <n v="87.581660045569706"/>
    <n v="16.988943016140201"/>
    <n v="59.869246754971698"/>
    <n v="9.0716133147241599E-7"/>
    <n v="5.3361848487244998"/>
    <n v="129.78528112521801"/>
    <n v="135.121466881104"/>
    <n v="230006.782217039"/>
    <n v="21117.9112122632"/>
    <n v="1829.1997797274801"/>
    <n v="50.549841117743298"/>
    <n v="0.132236513380941"/>
    <n v="18349.377331872802"/>
    <n v="457.24539826963399"/>
    <n v="20.2313424472318"/>
    <n v="522.89251039739804"/>
    <n v="6937.3309744805701"/>
    <n v="44974.0987037036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3238"/>
    <x v="15"/>
    <x v="0"/>
    <n v="1"/>
    <n v="97.126531609777899"/>
    <n v="18.6431946891534"/>
    <n v="71.305083995327493"/>
    <n v="1.46883500102594E-6"/>
    <n v="4.4210619368397701"/>
    <n v="130.50707522583099"/>
    <n v="134.92813863150599"/>
    <n v="229404.241348223"/>
    <n v="21060.807162703699"/>
    <n v="1711.7300693744301"/>
    <n v="48.357986095121099"/>
    <n v="0.15463080590932099"/>
    <n v="15992.6050671144"/>
    <n v="402.38075868018899"/>
    <n v="20.7783728684328"/>
    <n v="469.54368064987898"/>
    <n v="6110.9606692768903"/>
    <n v="44974.0987152778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3603"/>
    <x v="16"/>
    <x v="0"/>
    <n v="1"/>
    <n v="66.329415750349995"/>
    <n v="13.2865274022699"/>
    <n v="58.951064480278497"/>
    <n v="1.01877022323128E-6"/>
    <n v="7.8642149944797399"/>
    <n v="124.772510233623"/>
    <n v="132.636726246873"/>
    <n v="229157.12336200001"/>
    <n v="21034.481940542799"/>
    <n v="1845.2788394685199"/>
    <n v="52.290052744490502"/>
    <n v="0.15107867186045101"/>
    <n v="18890.399242642801"/>
    <n v="491.055980495602"/>
    <n v="28.7717348678595"/>
    <n v="541.12259979743897"/>
    <n v="7485.3874194806904"/>
    <n v="44974.098726851902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3969"/>
    <x v="17"/>
    <x v="0"/>
    <n v="1"/>
    <n v="74.202881291209593"/>
    <n v="14.3179866875871"/>
    <n v="74.733216601812302"/>
    <n v="6.0675141812022799E-4"/>
    <n v="5.2138100006704899"/>
    <n v="115.308833429972"/>
    <n v="120.52325018206101"/>
    <n v="228822.40673613301"/>
    <n v="20997.696094786399"/>
    <n v="1714.67674086843"/>
    <n v="50.7026680244525"/>
    <n v="0.15582570980798899"/>
    <n v="16758.3854848991"/>
    <n v="443.20521119517002"/>
    <n v="20.491650986456399"/>
    <n v="495.15257604920203"/>
    <n v="6753.5867652815696"/>
    <n v="44974.0987384258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4334"/>
    <x v="18"/>
    <x v="0"/>
    <n v="1"/>
    <n v="48.565185560795904"/>
    <n v="10.031562387349201"/>
    <n v="27.047739723144701"/>
    <n v="2.7463717186187401E-7"/>
    <n v="5.7895206836623698"/>
    <n v="168.51081900432101"/>
    <n v="174.30033996262"/>
    <n v="228499.74371277101"/>
    <n v="21021.219138029701"/>
    <n v="1809.5776188631701"/>
    <n v="51.276218182402303"/>
    <n v="0.15712673400716401"/>
    <n v="17985.2461245296"/>
    <n v="468.07086992879198"/>
    <n v="24.8224766627945"/>
    <n v="520.86621416881201"/>
    <n v="7094.6142970390401"/>
    <n v="44974.0987384258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4699"/>
    <x v="19"/>
    <x v="0"/>
    <n v="1"/>
    <n v="107.79963356578401"/>
    <n v="20.389128191525799"/>
    <n v="109.838563855864"/>
    <n v="4.5291779752094899E-7"/>
    <n v="7.5807014523599898"/>
    <n v="113.55252239694001"/>
    <n v="121.133224302218"/>
    <n v="227827.792800191"/>
    <n v="20906.207245686801"/>
    <n v="1582.5857152487499"/>
    <n v="46.540423573279597"/>
    <n v="0.162596992664372"/>
    <n v="13841.7915279726"/>
    <n v="368.04884219881302"/>
    <n v="19.355157491425398"/>
    <n v="433.40050073845799"/>
    <n v="5587.78420538106"/>
    <n v="44974.0987499999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5064"/>
    <x v="20"/>
    <x v="0"/>
    <n v="1"/>
    <n v="89.348183762489498"/>
    <n v="16.9404122353383"/>
    <n v="108.12931841851"/>
    <n v="4.5890139096169602E-4"/>
    <n v="5.1547727312625904"/>
    <n v="81.666003637311505"/>
    <n v="86.821235269965101"/>
    <n v="227381.41636137399"/>
    <n v="20833.4541504794"/>
    <n v="1700.41263463624"/>
    <n v="48.340541947830999"/>
    <n v="0.15390396833599801"/>
    <n v="15988.865039766501"/>
    <n v="409.03855169258401"/>
    <n v="26.6074585728351"/>
    <n v="465.944779993596"/>
    <n v="6240.2566287756599"/>
    <n v="44974.0987615741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5430"/>
    <x v="21"/>
    <x v="0"/>
    <n v="1"/>
    <n v="70.237098134928203"/>
    <n v="13.526203234293"/>
    <n v="65.564827292173007"/>
    <n v="9.5116958058695893E-6"/>
    <n v="5.1236629636785498"/>
    <n v="74.021017178568101"/>
    <n v="79.144689653942507"/>
    <n v="227087.02086733599"/>
    <n v="20796.298185306499"/>
    <n v="1807.1176724356101"/>
    <n v="50.5926906381086"/>
    <n v="0.12230842135093301"/>
    <n v="18190.910592698299"/>
    <n v="447.50139439109398"/>
    <n v="18.9101339977191"/>
    <n v="512.44917813882205"/>
    <n v="6804.7080162745096"/>
    <n v="44974.098773148202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5795"/>
    <x v="22"/>
    <x v="0"/>
    <n v="1"/>
    <n v="60.702673301205003"/>
    <n v="12.3304258094741"/>
    <n v="15.298159469191001"/>
    <n v="2.3892257540640501E-6"/>
    <n v="4.23337033776032"/>
    <n v="126.850022439106"/>
    <n v="131.083395166092"/>
    <n v="226773.51927254701"/>
    <n v="20822.177599464401"/>
    <n v="1830.6248013934501"/>
    <n v="50.904952221592303"/>
    <n v="0.144503317411493"/>
    <n v="18643.198410518798"/>
    <n v="473.99909837622801"/>
    <n v="22.232526696882701"/>
    <n v="531.29414655345602"/>
    <n v="7183.84225851879"/>
    <n v="44974.0987847221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6160"/>
    <x v="23"/>
    <x v="0"/>
    <n v="1"/>
    <n v="84.651242788986195"/>
    <n v="16.321368633149302"/>
    <n v="70.629374347889794"/>
    <n v="3.549502628795E-6"/>
    <n v="4.5431797063478703"/>
    <n v="138.05608811477501"/>
    <n v="142.59927137062499"/>
    <n v="226172.458609617"/>
    <n v="20779.380412000399"/>
    <n v="1715.34136302159"/>
    <n v="48.033346092751501"/>
    <n v="0.161338479032855"/>
    <n v="15857.687421169499"/>
    <n v="397.85663111449401"/>
    <n v="25.723669313851399"/>
    <n v="466.14872645947599"/>
    <n v="6049.5818396698896"/>
    <n v="44974.0987962962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6525"/>
    <x v="24"/>
    <x v="0"/>
    <n v="1"/>
    <n v="71.2093277752018"/>
    <n v="14.0120182522157"/>
    <n v="40.118834316564303"/>
    <n v="2.7720881751281201E-5"/>
    <n v="5.0698132020986204"/>
    <n v="202.05326196787701"/>
    <n v="207.12310289085701"/>
    <n v="225549.868924507"/>
    <n v="20784.399206899099"/>
    <n v="1654.4018840219201"/>
    <n v="46.489079903764598"/>
    <n v="0.178389569998752"/>
    <n v="14882.3254500806"/>
    <n v="383.89384222345302"/>
    <n v="25.269622616595999"/>
    <n v="446.78458211355797"/>
    <n v="5834.3143962645399"/>
    <n v="44974.0987962962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6891"/>
    <x v="25"/>
    <x v="0"/>
    <n v="1"/>
    <n v="94.3010734694777"/>
    <n v="18.276585954824899"/>
    <n v="62.7755053900961"/>
    <n v="2.9176702040467699E-8"/>
    <n v="5.137964746902"/>
    <n v="193.286325121744"/>
    <n v="198.424289897823"/>
    <n v="225167.493173291"/>
    <n v="20739.3771605365"/>
    <n v="1645.7323366733301"/>
    <n v="47.159990711125303"/>
    <n v="0.16327331919126101"/>
    <n v="15178.270317979999"/>
    <n v="389.99448995169598"/>
    <n v="18.922723701466701"/>
    <n v="451.80203798311101"/>
    <n v="5934.4764788868897"/>
    <n v="44974.0988078704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7256"/>
    <x v="26"/>
    <x v="0"/>
    <n v="1"/>
    <n v="120.99326624654501"/>
    <n v="23.273156751563"/>
    <n v="51.421248027388799"/>
    <n v="2.7275399160289602E-4"/>
    <n v="4.6178333599557897"/>
    <n v="155.754342126729"/>
    <n v="160.37244824067599"/>
    <n v="224863.142966493"/>
    <n v="20675.063493652"/>
    <n v="1804.34338848741"/>
    <n v="50.057404047431099"/>
    <n v="0.14511315612725301"/>
    <n v="18163.282465656401"/>
    <n v="461.77948296655097"/>
    <n v="21.764234396746598"/>
    <n v="520.47906332487696"/>
    <n v="7007.4951767121102"/>
    <n v="44974.0988194444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7621"/>
    <x v="27"/>
    <x v="0"/>
    <n v="1"/>
    <n v="63.616128740997702"/>
    <n v="12.9255281547132"/>
    <n v="34.288181434626303"/>
    <n v="1.7941466999759701E-4"/>
    <n v="4.69215132640924"/>
    <n v="166.05801765618801"/>
    <n v="170.750348397267"/>
    <n v="224628.48048435201"/>
    <n v="20664.610220312199"/>
    <n v="1873.96054074837"/>
    <n v="51.071142431817002"/>
    <n v="0.124413394509512"/>
    <n v="19385.103243937501"/>
    <n v="483.93984504545199"/>
    <n v="19.097148211443798"/>
    <n v="549.82628609062795"/>
    <n v="7343.4250145568603"/>
    <n v="44974.0988310184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7986"/>
    <x v="28"/>
    <x v="0"/>
    <n v="1"/>
    <n v="86.491515675446607"/>
    <n v="16.999540813973699"/>
    <n v="36.113865140959803"/>
    <n v="1.3073504016937099E-4"/>
    <n v="5.1213249866781698"/>
    <n v="164.02917463716"/>
    <n v="169.150630358878"/>
    <n v="224376.581468249"/>
    <n v="20642.8362352808"/>
    <n v="1871.8909433162701"/>
    <n v="51.858322343968197"/>
    <n v="0.13954065005625799"/>
    <n v="19519.104004529301"/>
    <n v="489.31939614639498"/>
    <n v="24.101090914651898"/>
    <n v="546.67735356216099"/>
    <n v="7415.4598609853401"/>
    <n v="44974.0988425925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8352"/>
    <x v="29"/>
    <x v="0"/>
    <n v="1"/>
    <n v="86.315861570403598"/>
    <n v="16.831451084604002"/>
    <n v="55.154190494090003"/>
    <n v="4.1792228575483698E-5"/>
    <n v="6.7146067090206403"/>
    <n v="127.35837856704001"/>
    <n v="134.07302706828901"/>
    <n v="224220.40652004001"/>
    <n v="20593.149636415499"/>
    <n v="1858.4111916342399"/>
    <n v="50.536158395612603"/>
    <n v="0.112295743335085"/>
    <n v="19430.8460366545"/>
    <n v="476.55388849565003"/>
    <n v="16.933099749879801"/>
    <n v="537.49029237903699"/>
    <n v="7254.6849962234101"/>
    <n v="44974.0988541667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8717"/>
    <x v="30"/>
    <x v="0"/>
    <n v="1"/>
    <n v="85.698506684973395"/>
    <n v="16.7095651726036"/>
    <n v="62.1232110165245"/>
    <n v="2.4102619209131701E-4"/>
    <n v="4.6838530765215403"/>
    <n v="133.44672393955901"/>
    <n v="138.13081804227301"/>
    <n v="223700.00280553001"/>
    <n v="20553.119548068102"/>
    <n v="1733.08919387786"/>
    <n v="50.132280600765"/>
    <n v="0.17728293976773801"/>
    <n v="16518.413846156702"/>
    <n v="428.03951655844202"/>
    <n v="24.2582482981677"/>
    <n v="489.908089834404"/>
    <n v="6495.5362920197504"/>
    <n v="44974.0988541667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9082"/>
    <x v="31"/>
    <x v="0"/>
    <n v="1"/>
    <n v="79.644771308033896"/>
    <n v="15.5881475440132"/>
    <n v="47.963898953464103"/>
    <n v="1.2664225107629799E-6"/>
    <n v="5.9325687378255001"/>
    <n v="130.064941970132"/>
    <n v="135.99751197437999"/>
    <n v="223463.998857623"/>
    <n v="20526.079868819801"/>
    <n v="1803.29096250579"/>
    <n v="50.259741545633197"/>
    <n v="0.149496034064659"/>
    <n v="18061.328791840599"/>
    <n v="451.62233191381301"/>
    <n v="21.647162221994201"/>
    <n v="509.481311085333"/>
    <n v="6857.5432782104599"/>
    <n v="44974.098865740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9447"/>
    <x v="32"/>
    <x v="0"/>
    <n v="1"/>
    <n v="58.473917880166802"/>
    <n v="11.7951695023732"/>
    <n v="35.790695666318904"/>
    <n v="4.6019094228903501E-8"/>
    <n v="4.6605335907394698"/>
    <n v="171.87347774715701"/>
    <n v="176.53401138391499"/>
    <n v="223123.37089409999"/>
    <n v="20537.079645548401"/>
    <n v="1782.2579533961"/>
    <n v="50.506454901155301"/>
    <n v="0.15808268074333301"/>
    <n v="17838.276532346899"/>
    <n v="460.52712780571397"/>
    <n v="24.454938787219302"/>
    <n v="523.30122976967698"/>
    <n v="6993.5912252017097"/>
    <n v="44974.0988773147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39813"/>
    <x v="33"/>
    <x v="0"/>
    <n v="1"/>
    <n v="109.88825302144301"/>
    <n v="20.554369045008698"/>
    <n v="143.14314100488701"/>
    <n v="2.776505603813E-7"/>
    <n v="4.0565704413997601"/>
    <n v="116.002277792112"/>
    <n v="120.058848511162"/>
    <n v="222347.38543915201"/>
    <n v="20407.6643413331"/>
    <n v="1455.6029404615599"/>
    <n v="40.505069225713697"/>
    <n v="0.16320638457131001"/>
    <n v="10981.0089177067"/>
    <n v="274.01058664230499"/>
    <n v="15.496081577881499"/>
    <n v="337.18012175797003"/>
    <n v="4199.3501191466103"/>
    <n v="44974.0988888888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0178"/>
    <x v="34"/>
    <x v="0"/>
    <n v="1"/>
    <n v="65.778434006784906"/>
    <n v="12.994670873474901"/>
    <n v="65.631544765116999"/>
    <n v="6.34624832900864E-5"/>
    <n v="3.9896525754253198"/>
    <n v="109.827641429103"/>
    <n v="113.817357467012"/>
    <n v="222173.207230915"/>
    <n v="20383.173296968202"/>
    <n v="1718.3235114137599"/>
    <n v="49.256071637513799"/>
    <n v="0.16606718443811799"/>
    <n v="16701.095762135999"/>
    <n v="432.00737477385002"/>
    <n v="23.5199078726531"/>
    <n v="486.42244908629499"/>
    <n v="6537.99882613505"/>
    <n v="44974.0989004630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0543"/>
    <x v="35"/>
    <x v="0"/>
    <n v="1"/>
    <n v="78.344607180298794"/>
    <n v="15.0545138749463"/>
    <n v="73.294432945173398"/>
    <n v="6.2381539413487804E-7"/>
    <n v="10.36736281432"/>
    <n v="145.19111579540899"/>
    <n v="155.55847923354401"/>
    <n v="221637.78945822301"/>
    <n v="20382.0323344342"/>
    <n v="1456.8206049048899"/>
    <n v="43.983334879046602"/>
    <n v="0.20950604886223101"/>
    <n v="12706.611118480199"/>
    <n v="332.35895070710001"/>
    <n v="32.817374289078998"/>
    <n v="365.15378887084699"/>
    <n v="5031.1509370122303"/>
    <n v="44974.09891203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0908"/>
    <x v="36"/>
    <x v="0"/>
    <n v="1"/>
    <n v="87.746930846075401"/>
    <n v="16.871583106750801"/>
    <n v="62.576991492285202"/>
    <n v="4.66816917285024E-3"/>
    <n v="4.6854773408685997"/>
    <n v="101.63588843955201"/>
    <n v="106.326033949593"/>
    <n v="221563.71226167501"/>
    <n v="20319.667550086098"/>
    <n v="1840.6280242805699"/>
    <n v="52.157281910394097"/>
    <n v="0.15973799499805599"/>
    <n v="17650.775845489701"/>
    <n v="457.66458833984501"/>
    <n v="25.283496383644099"/>
    <n v="538.65667709085301"/>
    <n v="6955.4637695226702"/>
    <n v="44974.09891203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1274"/>
    <x v="37"/>
    <x v="0"/>
    <n v="1"/>
    <n v="48.870823387187798"/>
    <n v="9.8643861820671805"/>
    <n v="40.4715524298934"/>
    <n v="7.7460540188851002E-9"/>
    <n v="4.0945965739414403"/>
    <n v="107.274634219264"/>
    <n v="111.369230800952"/>
    <n v="221503.717611645"/>
    <n v="20323.311646835798"/>
    <n v="1877.9345949389301"/>
    <n v="50.440273050849697"/>
    <n v="0.115771667332669"/>
    <n v="20316.736784832301"/>
    <n v="494.13016399489402"/>
    <n v="18.615605059176001"/>
    <n v="554.59001716018997"/>
    <n v="7524.1416814408503"/>
    <n v="44974.0989236110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1639"/>
    <x v="38"/>
    <x v="0"/>
    <n v="1"/>
    <n v="96.995889104800398"/>
    <n v="18.515684896720501"/>
    <n v="60.885560370934101"/>
    <n v="3.6755581776203198E-7"/>
    <n v="3.8267938505380199"/>
    <n v="136.4630193884"/>
    <n v="140.28981360649399"/>
    <n v="220763.21842661599"/>
    <n v="20283.637372782901"/>
    <n v="1546.6280203471799"/>
    <n v="43.230815648356902"/>
    <n v="0.17306110176392001"/>
    <n v="12670.5591794012"/>
    <n v="322.29560686455198"/>
    <n v="18.248159414780101"/>
    <n v="385.58756355197602"/>
    <n v="4911.3921486762201"/>
    <n v="44974.0989351851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2004"/>
    <x v="39"/>
    <x v="0"/>
    <n v="1"/>
    <n v="81.658395725004695"/>
    <n v="15.9866016515767"/>
    <n v="54.565659839642699"/>
    <n v="2.51920922180004E-4"/>
    <n v="3.69262842324077"/>
    <n v="159.75356085189799"/>
    <n v="163.44644119606099"/>
    <n v="220326.22595909401"/>
    <n v="20262.363629270301"/>
    <n v="1572.56265482308"/>
    <n v="44.674390479771603"/>
    <n v="0.16504755385568001"/>
    <n v="13308.9292209415"/>
    <n v="339.46879960847201"/>
    <n v="17.016582588566799"/>
    <n v="402.42051559851302"/>
    <n v="5165.3656287003296"/>
    <n v="44974.098946759303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2369"/>
    <x v="40"/>
    <x v="0"/>
    <n v="1"/>
    <n v="88.8309850914832"/>
    <n v="17.078164355421801"/>
    <n v="72.901879156154394"/>
    <n v="1.04364968419047E-7"/>
    <n v="9.1713377892679109"/>
    <n v="133.06992745477399"/>
    <n v="142.24126534840599"/>
    <n v="220078.89431449401"/>
    <n v="20216.4333201142"/>
    <n v="1689.8801018008301"/>
    <n v="49.5519690983323"/>
    <n v="0.18388357722995599"/>
    <n v="15603.123608473799"/>
    <n v="411.56017191243501"/>
    <n v="24.2375126417794"/>
    <n v="467.723350566774"/>
    <n v="6248.2604566447799"/>
    <n v="44974.0989583332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2735"/>
    <x v="41"/>
    <x v="0"/>
    <n v="1"/>
    <n v="87.914316260281893"/>
    <n v="16.755456195758601"/>
    <n v="81.293382655803597"/>
    <n v="6.3131967921534199E-6"/>
    <n v="4.1114541672090699"/>
    <n v="128.37646184190999"/>
    <n v="132.487922322315"/>
    <n v="219592.76268256499"/>
    <n v="20166.580023280301"/>
    <n v="1535.30062448033"/>
    <n v="46.197405597722799"/>
    <n v="0.23800081267838699"/>
    <n v="11989.685701623601"/>
    <n v="319.68024992925001"/>
    <n v="25.048800782581601"/>
    <n v="395.20845842306898"/>
    <n v="4874.89195048888"/>
    <n v="44974.0989699073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3100"/>
    <x v="42"/>
    <x v="0"/>
    <n v="1"/>
    <n v="88.013292533899502"/>
    <n v="16.393154605574999"/>
    <n v="85.051656227901901"/>
    <n v="1.04404833992238E-8"/>
    <n v="29.291743504685499"/>
    <n v="74.222219196992"/>
    <n v="103.513962712118"/>
    <n v="219463.356893502"/>
    <n v="20126.596881577399"/>
    <n v="1681.35329802044"/>
    <n v="49.851556725045299"/>
    <n v="0.15544311806576899"/>
    <n v="16236.050715806199"/>
    <n v="435.71420109474798"/>
    <n v="28.563222518389299"/>
    <n v="473.93550959325199"/>
    <n v="6603.64118479031"/>
    <n v="44974.098969907398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3465"/>
    <x v="43"/>
    <x v="0"/>
    <n v="1"/>
    <n v="69.847798660302701"/>
    <n v="13.7298780316702"/>
    <n v="38.145919340764401"/>
    <n v="2.3379057295293702E-6"/>
    <n v="3.72779463207499"/>
    <n v="100.271682878072"/>
    <n v="103.999479848053"/>
    <n v="219210.49073793"/>
    <n v="20106.9233449327"/>
    <n v="1798.1001521971"/>
    <n v="52.683048167786602"/>
    <n v="0.15502551131235601"/>
    <n v="17620.4185788623"/>
    <n v="473.57510201396599"/>
    <n v="24.899518369386001"/>
    <n v="545.40298291095598"/>
    <n v="7197.03860125335"/>
    <n v="44974.098981481497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3830"/>
    <x v="44"/>
    <x v="0"/>
    <n v="1"/>
    <n v="54.678250357155697"/>
    <n v="11.1373638538092"/>
    <n v="26.042331388435201"/>
    <n v="2.2150208961319399E-7"/>
    <n v="4.2662264047949101"/>
    <n v="126.050551757509"/>
    <n v="130.316778383806"/>
    <n v="219062.04304967701"/>
    <n v="20117.8432328126"/>
    <n v="1870.55004655931"/>
    <n v="52.672290139445302"/>
    <n v="0.142973403709796"/>
    <n v="19076.1437775177"/>
    <n v="498.64972693415501"/>
    <n v="22.896809091204901"/>
    <n v="564.32308080830796"/>
    <n v="7572.2573947768096"/>
    <n v="44974.098993055602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4196"/>
    <x v="45"/>
    <x v="0"/>
    <n v="1"/>
    <n v="71.425272549416604"/>
    <n v="14.160015570973799"/>
    <n v="16.198651255019801"/>
    <n v="1.7720502921350601E-5"/>
    <n v="3.4578291514888102"/>
    <n v="203.64503173771601"/>
    <n v="207.102878609708"/>
    <n v="218503.97849223"/>
    <n v="20143.162464268898"/>
    <n v="1584.6127067484999"/>
    <n v="44.446142848493501"/>
    <n v="0.16666826350445099"/>
    <n v="13839.2923296438"/>
    <n v="359.24397734612"/>
    <n v="19.128460479129298"/>
    <n v="418.50105892520099"/>
    <n v="5499.1765249094697"/>
    <n v="44974.099004629599"/>
  </r>
  <r>
    <s v="Current"/>
    <x v="0"/>
    <s v="ExpRangeReturnTypeFromHarvestSystemTypeBPatchNum1PatchTypetrue"/>
    <n v="1"/>
    <s v="ExpRange"/>
    <x v="1"/>
    <x v="2"/>
    <x v="2"/>
    <s v="true"/>
    <s v="ExpRangeReturnTypeFromHarvestSystemTypeBPatchNum1PatchTypetrue"/>
    <n v="44561"/>
    <x v="46"/>
    <x v="0"/>
    <n v="1"/>
    <n v="108.985758433496"/>
    <n v="20.937224256398501"/>
    <n v="67.910279614193598"/>
    <n v="7.9085287198546299E-4"/>
    <n v="2.7141369654757099"/>
    <n v="162.98511984521201"/>
    <n v="165.70004766356001"/>
    <n v="218213.54690153801"/>
    <n v="20078.900898596901"/>
    <n v="1693.59069221855"/>
    <n v="49.234094892596502"/>
    <n v="0.16149366416205899"/>
    <n v="15688.643990868701"/>
    <n v="418.06751187281498"/>
    <n v="20.837264768533299"/>
    <n v="480.37068793723"/>
    <n v="6335.6337507827102"/>
    <n v="44974.0990162036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7759"/>
    <x v="0"/>
    <x v="0"/>
    <n v="1"/>
    <n v="160.416815790812"/>
    <n v="31.1002791399651"/>
    <n v="112.540127641534"/>
    <n v="2.2151364812410802E-9"/>
    <n v="4.41465162289128"/>
    <n v="30.036229181457202"/>
    <n v="34.450880806563703"/>
    <n v="238673.944098868"/>
    <n v="21798.9233872201"/>
    <n v="1741.2652813454399"/>
    <n v="49.336956538962198"/>
    <n v="0.16517394900151"/>
    <n v="63794.697264808303"/>
    <n v="1627.0758619164001"/>
    <n v="103.89179076810601"/>
    <n v="1858.9865858386399"/>
    <n v="24689.511665260899"/>
    <n v="44974.0985648147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8125"/>
    <x v="1"/>
    <x v="0"/>
    <n v="1"/>
    <n v="22.8670474793342"/>
    <n v="4.2268303249247596"/>
    <n v="20.608868551846601"/>
    <n v="1.29442565744404E-5"/>
    <n v="3.8236608319040202"/>
    <n v="20.273192056072599"/>
    <n v="24.096865832233199"/>
    <n v="237969.14436380399"/>
    <n v="21727.066871477498"/>
    <n v="1783.1499766899699"/>
    <n v="49.275131821052099"/>
    <n v="0.17032696107901699"/>
    <n v="16536.863720694"/>
    <n v="410.56831777983899"/>
    <n v="35.677122818382799"/>
    <n v="454.38900776229701"/>
    <n v="6251.6058879341799"/>
    <n v="44974.0985763888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8490"/>
    <x v="2"/>
    <x v="0"/>
    <n v="1"/>
    <n v="29.2825444084481"/>
    <n v="5.5352038732320299"/>
    <n v="24.919274816778799"/>
    <n v="1.8154924997801399E-8"/>
    <n v="4.2727265916946102"/>
    <n v="23.564070572275799"/>
    <n v="27.836797182125299"/>
    <n v="237117.95444784901"/>
    <n v="21651.815239630199"/>
    <n v="1627.17438676798"/>
    <n v="46.0370924129641"/>
    <n v="0.193222294320508"/>
    <n v="14016.510446083201"/>
    <n v="351.05312575125402"/>
    <n v="32.960316029937999"/>
    <n v="394.36928467716899"/>
    <n v="5318.7140594332996"/>
    <n v="44974.0985879630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8855"/>
    <x v="3"/>
    <x v="0"/>
    <n v="1"/>
    <n v="38.532862956024999"/>
    <n v="7.5199268277296998"/>
    <n v="26.800330655844"/>
    <n v="4.7210237780275704E-10"/>
    <n v="3.5782814963415599"/>
    <n v="33.113955502277499"/>
    <n v="36.692236999091101"/>
    <n v="236075.08965423799"/>
    <n v="21562.2654416519"/>
    <n v="1589.6672373963499"/>
    <n v="45.165982828809099"/>
    <n v="0.194054590695795"/>
    <n v="12752.4492763621"/>
    <n v="318.10911682741602"/>
    <n v="27.687173811320001"/>
    <n v="378.15348917061198"/>
    <n v="4813.5066779508697"/>
    <n v="44974.0985995369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9220"/>
    <x v="4"/>
    <x v="0"/>
    <n v="1"/>
    <n v="33.879803797215203"/>
    <n v="5.9260207343046902"/>
    <n v="24.5846416443183"/>
    <n v="3.3090549254718603E-8"/>
    <n v="3.7792855380019899"/>
    <n v="19.534859631806"/>
    <n v="23.314145202898501"/>
    <n v="235366.080051367"/>
    <n v="21486.862779378702"/>
    <n v="1709.3026838768701"/>
    <n v="47.893618138249501"/>
    <n v="0.17001773038318399"/>
    <n v="15657.905258508001"/>
    <n v="397.38531658129398"/>
    <n v="38.420585007735497"/>
    <n v="436.13317083041801"/>
    <n v="6049.7527674026296"/>
    <n v="44974.0986111110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9586"/>
    <x v="5"/>
    <x v="0"/>
    <n v="1"/>
    <n v="15.574754475272901"/>
    <n v="2.9693058241638699"/>
    <n v="7.7134584747185002"/>
    <n v="1.1095047531538099E-4"/>
    <n v="4.2631697985910604"/>
    <n v="18.674825928994998"/>
    <n v="22.938106678061398"/>
    <n v="234862.65150007201"/>
    <n v="21441.721122332699"/>
    <n v="1777.6636320412999"/>
    <n v="47.711455672055102"/>
    <n v="0.162725554878942"/>
    <n v="16965.919408659302"/>
    <n v="409.67324768183198"/>
    <n v="38.019349963953303"/>
    <n v="445.16082571242401"/>
    <n v="6233.8261770691897"/>
    <n v="44974.0986111110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29951"/>
    <x v="6"/>
    <x v="0"/>
    <n v="1"/>
    <n v="27.339761042862001"/>
    <n v="5.2387500559735498"/>
    <n v="16.011525547715699"/>
    <n v="2.58731037726801E-5"/>
    <n v="3.1383590460661699"/>
    <n v="26.734147260942802"/>
    <n v="29.872532180112799"/>
    <n v="234064.94227667601"/>
    <n v="21377.312476822499"/>
    <n v="1700.6246452918999"/>
    <n v="47.374696177592902"/>
    <n v="0.18801862438259301"/>
    <n v="15074.40674746"/>
    <n v="376.59966638418001"/>
    <n v="35.859184392864599"/>
    <n v="423.35876664027302"/>
    <n v="5699.8402563019199"/>
    <n v="44974.098622685196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0316"/>
    <x v="7"/>
    <x v="0"/>
    <n v="1"/>
    <n v="13.9997874551165"/>
    <n v="3.0672197696188999"/>
    <n v="5.8581084927164104"/>
    <n v="2.4722062698034002E-10"/>
    <n v="3.7056524324592299"/>
    <n v="22.528938750790601"/>
    <n v="26.234591183496999"/>
    <n v="233538.46213559399"/>
    <n v="21324.197022577599"/>
    <n v="1785.4532426140399"/>
    <n v="49.072132311774801"/>
    <n v="0.171677085409292"/>
    <n v="17182.286069228001"/>
    <n v="427.66772789870902"/>
    <n v="33.754295341682699"/>
    <n v="469.784338458641"/>
    <n v="6476.9941635547602"/>
    <n v="44974.0986342593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0681"/>
    <x v="8"/>
    <x v="0"/>
    <n v="1"/>
    <n v="18.121900461277701"/>
    <n v="3.7234837169616699"/>
    <n v="7.5658508093894898"/>
    <n v="4.1908359919697297E-9"/>
    <n v="3.6525489857482301"/>
    <n v="24.046371067194102"/>
    <n v="27.698920057133201"/>
    <n v="232942.319629595"/>
    <n v="21273.275858809699"/>
    <n v="1672.5446336598"/>
    <n v="46.732212929302499"/>
    <n v="0.18124288921887999"/>
    <n v="14724.1620149061"/>
    <n v="372.447934877367"/>
    <n v="30.806432897112401"/>
    <n v="419.115680988647"/>
    <n v="5642.1184413191204"/>
    <n v="44974.0986458332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1047"/>
    <x v="9"/>
    <x v="0"/>
    <n v="1"/>
    <n v="10.4279226205326"/>
    <n v="2.4556458669581902"/>
    <n v="3.54636097120044"/>
    <n v="2.7552193054884299E-9"/>
    <n v="3.2866895078964999"/>
    <n v="25.093673419130301"/>
    <n v="28.380362929781999"/>
    <n v="232382.826291868"/>
    <n v="21225.830011172398"/>
    <n v="1832.00517834623"/>
    <n v="51.212797769891701"/>
    <n v="0.17441237712024399"/>
    <n v="18247.4426863853"/>
    <n v="463.65830182367802"/>
    <n v="39.655837309232098"/>
    <n v="509.10587128120198"/>
    <n v="7062.0101823101004"/>
    <n v="44974.0986574073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1412"/>
    <x v="10"/>
    <x v="0"/>
    <n v="1"/>
    <n v="15.1445642805585"/>
    <n v="2.96650706513346"/>
    <n v="8.2975607497734405"/>
    <n v="4.1817254463518097E-5"/>
    <n v="3.1049429412398002"/>
    <n v="21.011779853827299"/>
    <n v="24.1167646123216"/>
    <n v="231828.14282052699"/>
    <n v="21172.290848552799"/>
    <n v="1843.416367238"/>
    <n v="49.754182556977902"/>
    <n v="0.16723383925174701"/>
    <n v="18419.6644552451"/>
    <n v="449.85581298984101"/>
    <n v="40.0505741529117"/>
    <n v="491.79290771439298"/>
    <n v="6822.0250476256797"/>
    <n v="44974.098668981504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1777"/>
    <x v="11"/>
    <x v="0"/>
    <n v="1"/>
    <n v="14.9003237247962"/>
    <n v="2.9733988435008198"/>
    <n v="8.18118424627073"/>
    <n v="3.7580670062511299E-9"/>
    <n v="9.9632781368529795"/>
    <n v="36.664753992467602"/>
    <n v="46.628032133078598"/>
    <n v="231258.60212233101"/>
    <n v="21140.2815968299"/>
    <n v="1789.69639812483"/>
    <n v="49.2512377590269"/>
    <n v="0.17737919546969"/>
    <n v="17281.672703287099"/>
    <n v="426.34302970326701"/>
    <n v="41.1919715337987"/>
    <n v="444.65101532573902"/>
    <n v="6454.9417219383404"/>
    <n v="44974.098668981504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2142"/>
    <x v="12"/>
    <x v="0"/>
    <n v="1"/>
    <n v="20.020715605152802"/>
    <n v="4.1204237779276802"/>
    <n v="7.6812994661061804"/>
    <n v="1.33107763567998E-8"/>
    <n v="3.2448726623435298"/>
    <n v="21.9329839557433"/>
    <n v="25.177856631397599"/>
    <n v="230709.613712816"/>
    <n v="21070.8537584199"/>
    <n v="1748.7571277926299"/>
    <n v="49.0439807346715"/>
    <n v="0.17770436486382199"/>
    <n v="16224.662122788701"/>
    <n v="419.35003478384601"/>
    <n v="32.423778576875399"/>
    <n v="482.48572326058797"/>
    <n v="6401.6768438224899"/>
    <n v="44974.0986805556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2508"/>
    <x v="13"/>
    <x v="0"/>
    <n v="1"/>
    <n v="20.407541368210499"/>
    <n v="4.0081355279039803"/>
    <n v="12.036902081119401"/>
    <n v="2.84352633282767E-6"/>
    <n v="3.83130065181293"/>
    <n v="23.7299245019917"/>
    <n v="27.561227997330899"/>
    <n v="230111.20825933499"/>
    <n v="21020.9849404058"/>
    <n v="1676.0312529745099"/>
    <n v="47.873425258047"/>
    <n v="0.18356843646397999"/>
    <n v="15193.733263084399"/>
    <n v="393.116606983542"/>
    <n v="38.8379450032661"/>
    <n v="432.74963008067402"/>
    <n v="5997.6324898430503"/>
    <n v="44974.0986921295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2873"/>
    <x v="14"/>
    <x v="0"/>
    <n v="1"/>
    <n v="18.360752403051499"/>
    <n v="3.5482368587536999"/>
    <n v="9.8139274537780796"/>
    <n v="5.7444970445687998E-10"/>
    <n v="3.6290951199839898"/>
    <n v="22.123402636916499"/>
    <n v="25.752497757474998"/>
    <n v="229570.78382862001"/>
    <n v="20968.9763771461"/>
    <n v="1758.75183025264"/>
    <n v="47.761844753801697"/>
    <n v="0.17668296877522399"/>
    <n v="16159.7718662962"/>
    <n v="393.99856304636398"/>
    <n v="39.5967258645641"/>
    <n v="435.55678693257698"/>
    <n v="5969.7453381472396"/>
    <n v="44974.0987037036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3238"/>
    <x v="15"/>
    <x v="0"/>
    <n v="1"/>
    <n v="24.7078816812806"/>
    <n v="4.7845533656575601"/>
    <n v="13.530581091449401"/>
    <n v="1.81576552064755E-9"/>
    <n v="3.4063931469223201"/>
    <n v="27.347111930752099"/>
    <n v="30.7535050794902"/>
    <n v="228960.92998081399"/>
    <n v="20916.159895589899"/>
    <n v="1653.5111146194899"/>
    <n v="46.542390663463102"/>
    <n v="0.18655703198472301"/>
    <n v="14093.444094599399"/>
    <n v="354.56569494531198"/>
    <n v="35.537250602310998"/>
    <n v="403.27409875402901"/>
    <n v="5379.63281771731"/>
    <n v="44974.0987152778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3603"/>
    <x v="16"/>
    <x v="0"/>
    <n v="1"/>
    <n v="12.738892927081199"/>
    <n v="2.5853796505252902"/>
    <n v="9.63925631131562"/>
    <n v="4.0650544568498297E-8"/>
    <n v="5.1182358233634799"/>
    <n v="26.048799262559001"/>
    <n v="31.167035126573001"/>
    <n v="228620.723910139"/>
    <n v="20885.899557173099"/>
    <n v="1733.1400530235801"/>
    <n v="47.856735632937301"/>
    <n v="0.19563022336208599"/>
    <n v="16021.2671791625"/>
    <n v="407.92353250961901"/>
    <n v="51.888509557967403"/>
    <n v="427.03173370676302"/>
    <n v="6221.2098234013001"/>
    <n v="44974.0987268519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3969"/>
    <x v="17"/>
    <x v="0"/>
    <n v="1"/>
    <n v="14.2154679865976"/>
    <n v="2.8815317674004302"/>
    <n v="10.942979028530299"/>
    <n v="5.1097134286279505E-4"/>
    <n v="3.2684252905230999"/>
    <n v="19.770849098184101"/>
    <n v="23.039785360050001"/>
    <n v="228256.19857792501"/>
    <n v="20848.7163928642"/>
    <n v="1622.8082754345101"/>
    <n v="47.677997747950997"/>
    <n v="0.206694342468905"/>
    <n v="13885.3030160689"/>
    <n v="367.11964623217301"/>
    <n v="44.914866718164298"/>
    <n v="402.66923150095499"/>
    <n v="5592.7556920321704"/>
    <n v="44974.0987268519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4334"/>
    <x v="18"/>
    <x v="0"/>
    <n v="1"/>
    <n v="8.9966106189165007"/>
    <n v="2.13726992173219"/>
    <n v="4.5427227733139599"/>
    <n v="2.1985607528304199E-11"/>
    <n v="3.6272536658152901"/>
    <n v="22.294516183120301"/>
    <n v="25.921769848957599"/>
    <n v="227910.9252608"/>
    <n v="20818.489855191801"/>
    <n v="1725.13795179772"/>
    <n v="48.195440360271498"/>
    <n v="0.198722739733009"/>
    <n v="15390.106841830901"/>
    <n v="395.315350154702"/>
    <n v="44.198130605434997"/>
    <n v="424.20301593761599"/>
    <n v="5989.3671796561403"/>
    <n v="44974.0987384258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4699"/>
    <x v="19"/>
    <x v="0"/>
    <n v="1"/>
    <n v="24.954338935742499"/>
    <n v="4.8902375345582003"/>
    <n v="19.913786353013201"/>
    <n v="1.4214929019430701E-7"/>
    <n v="5.0664498051652203"/>
    <n v="28.6929238457979"/>
    <n v="33.759373793112502"/>
    <n v="227230.74824500599"/>
    <n v="20764.248467044999"/>
    <n v="1515.19803024918"/>
    <n v="43.424228146411501"/>
    <n v="0.19573741578416601"/>
    <n v="11851.6464656398"/>
    <n v="308.50992771835001"/>
    <n v="40.137240084203299"/>
    <n v="344.02553102748402"/>
    <n v="4678.4375830339204"/>
    <n v="44974.0987499999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5064"/>
    <x v="20"/>
    <x v="0"/>
    <n v="1"/>
    <n v="25.545139336965399"/>
    <n v="4.5887702854300603"/>
    <n v="22.7441872180726"/>
    <n v="6.3756218692479896E-10"/>
    <n v="3.3026617555049098"/>
    <n v="20.7625400491359"/>
    <n v="24.065201805278399"/>
    <n v="226743.17409249401"/>
    <n v="20712.879453702"/>
    <n v="1596.70547476663"/>
    <n v="44.5871571101369"/>
    <n v="0.197510339262848"/>
    <n v="13087.406568856401"/>
    <n v="331.55143282041098"/>
    <n v="47.409480696140101"/>
    <n v="374.72848968575897"/>
    <n v="5063.4243480527903"/>
    <n v="44974.0987615741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5430"/>
    <x v="21"/>
    <x v="0"/>
    <n v="1"/>
    <n v="19.165772970339699"/>
    <n v="3.5231677371041501"/>
    <n v="15.2071464570139"/>
    <n v="6.6250625675260504E-6"/>
    <n v="3.1631065954664002"/>
    <n v="19.460784679159001"/>
    <n v="22.623897899688"/>
    <n v="226383.984859697"/>
    <n v="20677.635285731099"/>
    <n v="1697.6380708301199"/>
    <n v="46.340221451063698"/>
    <n v="0.18621046766816099"/>
    <n v="14930.470893154499"/>
    <n v="365.53958623818698"/>
    <n v="55.192397882148398"/>
    <n v="390.79675082893601"/>
    <n v="5554.0147687296103"/>
    <n v="44974.0987731482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5795"/>
    <x v="22"/>
    <x v="0"/>
    <n v="1"/>
    <n v="13.477628506098201"/>
    <n v="2.79850966044767"/>
    <n v="4.1186065272294199"/>
    <n v="1.54639672579821E-6"/>
    <n v="3.0514452008508002"/>
    <n v="18.955421210040001"/>
    <n v="22.006867957287501"/>
    <n v="226063.983763431"/>
    <n v="20647.9270342577"/>
    <n v="1732.69096045122"/>
    <n v="47.071224308340199"/>
    <n v="0.196004695593548"/>
    <n v="15622.2456522433"/>
    <n v="390.41500535717398"/>
    <n v="45.720605007734598"/>
    <n v="423.30884173086099"/>
    <n v="5911.1136968839901"/>
    <n v="44974.0987847221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6160"/>
    <x v="23"/>
    <x v="0"/>
    <n v="1"/>
    <n v="22.6794479668199"/>
    <n v="4.4307151939497604"/>
    <n v="15.3679195396931"/>
    <n v="2.94759867112101E-6"/>
    <n v="3.7037410058713198"/>
    <n v="30.223621180207399"/>
    <n v="33.927365133677398"/>
    <n v="225454.994349088"/>
    <n v="20604.635960782402"/>
    <n v="1633.9977504534199"/>
    <n v="44.864916318857702"/>
    <n v="0.20178537490810999"/>
    <n v="13386.945597669999"/>
    <n v="332.91720557724898"/>
    <n v="46.089773870149401"/>
    <n v="375.60501584719998"/>
    <n v="5063.5968203805796"/>
    <n v="44974.0987847221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6525"/>
    <x v="24"/>
    <x v="0"/>
    <n v="1"/>
    <n v="19.063167215211099"/>
    <n v="3.9885822435753"/>
    <n v="9.6000470543378906"/>
    <n v="2.5095051455876499E-5"/>
    <n v="3.2106540292907999"/>
    <n v="28.596988489223001"/>
    <n v="31.8076676135653"/>
    <n v="224916.432519075"/>
    <n v="20548.470674361201"/>
    <n v="1630.4563599708399"/>
    <n v="45.595741684705999"/>
    <n v="0.202474296018816"/>
    <n v="14093.371229869899"/>
    <n v="361.84179442152703"/>
    <n v="31.788670531730801"/>
    <n v="422.15729450820203"/>
    <n v="5498.8475299704096"/>
    <n v="44974.0987962962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6891"/>
    <x v="25"/>
    <x v="0"/>
    <n v="1"/>
    <n v="15.937048746679601"/>
    <n v="3.3711009460839398"/>
    <n v="12.2228759047269"/>
    <n v="5.0247943342203603E-9"/>
    <n v="3.6848157339249301"/>
    <n v="28.168965779631101"/>
    <n v="31.853781518580899"/>
    <n v="224493.79359396399"/>
    <n v="20511.051540784301"/>
    <n v="1591.1407725582301"/>
    <n v="44.632857005525999"/>
    <n v="0.18324579181456899"/>
    <n v="13302.4040722707"/>
    <n v="335.43788012258"/>
    <n v="33.581468241731898"/>
    <n v="374.71009964424098"/>
    <n v="5102.78411191137"/>
    <n v="44974.0988078704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7256"/>
    <x v="26"/>
    <x v="0"/>
    <n v="1"/>
    <n v="19.7745786098127"/>
    <n v="3.5695049145941402"/>
    <n v="6.6738848002227504"/>
    <n v="6.7911678811143994E-5"/>
    <n v="3.4466169263916702"/>
    <n v="18.0522709748588"/>
    <n v="21.498955812929299"/>
    <n v="224145.36201260501"/>
    <n v="20470.928364222698"/>
    <n v="1710.27325369854"/>
    <n v="46.270128375808703"/>
    <n v="0.18423171102692601"/>
    <n v="15551.543779252301"/>
    <n v="382.12285865320399"/>
    <n v="39.928405284346198"/>
    <n v="422.81340006696598"/>
    <n v="5796.8384370752401"/>
    <n v="44974.0988194444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7621"/>
    <x v="27"/>
    <x v="0"/>
    <n v="1"/>
    <n v="10.1888898374634"/>
    <n v="2.2563915632604599"/>
    <n v="3.9402975826384798"/>
    <n v="3.9691635482311798E-8"/>
    <n v="2.8518093360455201"/>
    <n v="18.896553324682301"/>
    <n v="21.748362700419399"/>
    <n v="223842.989267225"/>
    <n v="20444.700753498801"/>
    <n v="1759.5469120447899"/>
    <n v="47.416259697873301"/>
    <n v="0.19531895772933899"/>
    <n v="15840.7591588674"/>
    <n v="390.16014940047501"/>
    <n v="54.0403936247668"/>
    <n v="419.55682950425"/>
    <n v="5918.2503039437197"/>
    <n v="44974.0988310184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7986"/>
    <x v="28"/>
    <x v="0"/>
    <n v="1"/>
    <n v="12.056998595779101"/>
    <n v="2.4983372327704001"/>
    <n v="4.6058580341876603"/>
    <n v="1.6741623017035901E-8"/>
    <n v="3.4314990974001902"/>
    <n v="17.787037305092401"/>
    <n v="21.218536419234301"/>
    <n v="223554.71067168101"/>
    <n v="20419.588893437402"/>
    <n v="1771.1351093857299"/>
    <n v="48.543780841036899"/>
    <n v="0.19512175934239701"/>
    <n v="16408.096390894301"/>
    <n v="411.68695373671301"/>
    <n v="53.304459880272802"/>
    <n v="438.44801929737002"/>
    <n v="6233.9052308035098"/>
    <n v="44974.0988425925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8352"/>
    <x v="29"/>
    <x v="0"/>
    <n v="1"/>
    <n v="12.544653985209299"/>
    <n v="2.4255312000187801"/>
    <n v="6.1197535040875497"/>
    <n v="2.7813297097394501E-6"/>
    <n v="3.2503637878482401"/>
    <n v="15.534015746007601"/>
    <n v="18.784382315185599"/>
    <n v="223306.607610543"/>
    <n v="20395.36238504"/>
    <n v="1712.7453187014301"/>
    <n v="44.947949535802202"/>
    <n v="0.18321933896264"/>
    <n v="15317.428436891199"/>
    <n v="363.47853931072001"/>
    <n v="48.934591340275603"/>
    <n v="387.18515220796399"/>
    <n v="5528.3282745893503"/>
    <n v="44974.0988425925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8717"/>
    <x v="30"/>
    <x v="0"/>
    <n v="1"/>
    <n v="19.295399674370199"/>
    <n v="3.8746011460263099"/>
    <n v="9.9139394067764393"/>
    <n v="9.9251545716268902E-9"/>
    <n v="2.9224138509606301"/>
    <n v="20.721325332644799"/>
    <n v="23.6437391935306"/>
    <n v="222821.604495073"/>
    <n v="20356.653691355001"/>
    <n v="1659.8747546488401"/>
    <n v="47.584319753008998"/>
    <n v="0.23303259847813701"/>
    <n v="13920.7295873289"/>
    <n v="360.51255635170099"/>
    <n v="52.079833152951601"/>
    <n v="398.62844759266397"/>
    <n v="5471.4531907424798"/>
    <n v="44974.0988541667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9082"/>
    <x v="31"/>
    <x v="0"/>
    <n v="1"/>
    <n v="14.862781621860499"/>
    <n v="3.0222469073995"/>
    <n v="7.7024669880174699"/>
    <n v="2.1537278636323698E-9"/>
    <n v="3.33930627304261"/>
    <n v="19.195267305605899"/>
    <n v="22.534573580802199"/>
    <n v="222547.51372994101"/>
    <n v="20329.1953334846"/>
    <n v="1705.5020695422299"/>
    <n v="46.9115129906126"/>
    <n v="0.20019654866768799"/>
    <n v="15216.9489802792"/>
    <n v="377.630779363089"/>
    <n v="48.487705168833202"/>
    <n v="402.33724107814697"/>
    <n v="5728.7859163433204"/>
    <n v="44974.098865740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9447"/>
    <x v="32"/>
    <x v="0"/>
    <n v="1"/>
    <n v="9.0618343749148007"/>
    <n v="2.2025214483034099"/>
    <n v="5.2482438376577498"/>
    <n v="2.4260722048562599E-9"/>
    <n v="3.4160745892322"/>
    <n v="24.934284637210599"/>
    <n v="28.3503592288689"/>
    <n v="222201.75673321201"/>
    <n v="20304.475994190401"/>
    <n v="1708.5947173736699"/>
    <n v="47.804167827038"/>
    <n v="0.203666500383201"/>
    <n v="15388.712259116901"/>
    <n v="396.18367465392703"/>
    <n v="51.115237008181701"/>
    <n v="432.73160486747702"/>
    <n v="6015.47250166708"/>
    <n v="44974.0988773147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39813"/>
    <x v="33"/>
    <x v="0"/>
    <n v="1"/>
    <n v="36.405689578715801"/>
    <n v="6.8899178143178696"/>
    <n v="33.784058114611"/>
    <n v="3.1242369469683601E-9"/>
    <n v="2.6962218417937098"/>
    <n v="26.307735751000799"/>
    <n v="29.003957595918699"/>
    <n v="221426.52419906601"/>
    <n v="20232.332770891699"/>
    <n v="1376.71021810822"/>
    <n v="37.776467225191702"/>
    <n v="0.20237040360143799"/>
    <n v="8856.3858999044605"/>
    <n v="219.13006523291099"/>
    <n v="32.488176165573996"/>
    <n v="263.35188227369503"/>
    <n v="3359.1562684984501"/>
    <n v="44974.0988888888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0178"/>
    <x v="34"/>
    <x v="0"/>
    <n v="1"/>
    <n v="15.6041972247207"/>
    <n v="3.21734108461321"/>
    <n v="15.954012635484199"/>
    <n v="5.03941035821209E-5"/>
    <n v="2.6885588911288201"/>
    <n v="22.126733902264"/>
    <n v="24.815343187496399"/>
    <n v="221200.37825225599"/>
    <n v="20206.047551115498"/>
    <n v="1616.38922620324"/>
    <n v="45.182334826195302"/>
    <n v="0.22170057983173"/>
    <n v="13775.981056189001"/>
    <n v="350.10363416244599"/>
    <n v="52.7962182987335"/>
    <n v="368.02851689105597"/>
    <n v="5287.3204612729996"/>
    <n v="44974.0988888888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0543"/>
    <x v="35"/>
    <x v="0"/>
    <n v="1"/>
    <n v="25.611375688193199"/>
    <n v="4.97985986018766"/>
    <n v="19.127208856867998"/>
    <n v="3.7315860948227902E-10"/>
    <n v="6.0268675363107196"/>
    <n v="45.403098389482402"/>
    <n v="51.429965926166197"/>
    <n v="220646.63130166999"/>
    <n v="20186.243602751299"/>
    <n v="1360.8819876376899"/>
    <n v="40.085770143238399"/>
    <n v="0.26127479337314302"/>
    <n v="10238.719658854499"/>
    <n v="266.11003979753599"/>
    <n v="57.772473139309398"/>
    <n v="282.74462439583198"/>
    <n v="4031.3423367601799"/>
    <n v="44974.0989004630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0908"/>
    <x v="36"/>
    <x v="0"/>
    <n v="1"/>
    <n v="18.609735272698199"/>
    <n v="3.4439974055269098"/>
    <n v="11.435803205489099"/>
    <n v="4.09375582447859E-11"/>
    <n v="2.6422973997777399"/>
    <n v="19.065851372224198"/>
    <n v="21.7081487720429"/>
    <n v="220519.64527961501"/>
    <n v="20141.066217769199"/>
    <n v="1717.3860158820401"/>
    <n v="47.571166976312803"/>
    <n v="0.201006328016818"/>
    <n v="14581.403063740099"/>
    <n v="375.48976739430799"/>
    <n v="54.380145735664797"/>
    <n v="418.95045487337899"/>
    <n v="5698.11438134336"/>
    <n v="44974.09891203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1274"/>
    <x v="37"/>
    <x v="0"/>
    <n v="1"/>
    <n v="10.0471831415166"/>
    <n v="2.1317307820556999"/>
    <n v="6.5890976569799298"/>
    <n v="4.17526955151907E-10"/>
    <n v="3.0478223518060599"/>
    <n v="21.328854152676598"/>
    <n v="24.3766765049002"/>
    <n v="220368.384376136"/>
    <n v="20134.205796185401"/>
    <n v="1722.1850807447099"/>
    <n v="45.2234518655792"/>
    <n v="0.20463082733809401"/>
    <n v="15706.8067935123"/>
    <n v="380.18374738797201"/>
    <n v="68.694414290487302"/>
    <n v="389.08608486536201"/>
    <n v="5785.7047303747804"/>
    <n v="44974.0989236110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1639"/>
    <x v="38"/>
    <x v="0"/>
    <n v="1"/>
    <n v="35.659688542012802"/>
    <n v="6.8270894003078899"/>
    <n v="18.654933864081698"/>
    <n v="3.0481413842106698E-7"/>
    <n v="2.66932201026603"/>
    <n v="28.350607309089799"/>
    <n v="31.01992962417"/>
    <n v="219688.63012050901"/>
    <n v="20074.572032757998"/>
    <n v="1475.4038051477701"/>
    <n v="40.899038061402997"/>
    <n v="0.22015980469639901"/>
    <n v="10566.7286724308"/>
    <n v="263.66983703583901"/>
    <n v="34.541385528714898"/>
    <n v="308.42279904765297"/>
    <n v="4017.7068157671001"/>
    <n v="44974.0989351851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2004"/>
    <x v="39"/>
    <x v="0"/>
    <n v="1"/>
    <n v="22.858016263763702"/>
    <n v="4.64625812610109"/>
    <n v="15.390855720629"/>
    <n v="1.6998372336937101E-11"/>
    <n v="2.4297034783506199"/>
    <n v="24.079744096399299"/>
    <n v="26.509447574766899"/>
    <n v="219265.18602113999"/>
    <n v="20026.796727667199"/>
    <n v="1507.6628755305601"/>
    <n v="41.6451286752784"/>
    <n v="0.202348086439297"/>
    <n v="11274.894816178299"/>
    <n v="282.26678189064899"/>
    <n v="31.0849800989408"/>
    <n v="324.08830570668601"/>
    <n v="4297.56756522059"/>
    <n v="44974.098946759303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2369"/>
    <x v="40"/>
    <x v="0"/>
    <n v="1"/>
    <n v="17.056099352298201"/>
    <n v="3.4563802190353599"/>
    <n v="13.793499424152399"/>
    <n v="1.2022352997565301E-7"/>
    <n v="6.0094602030074702"/>
    <n v="24.008444128695"/>
    <n v="30.017904451926"/>
    <n v="218968.97917913101"/>
    <n v="20003.568037415"/>
    <n v="1600.93315589449"/>
    <n v="45.633633810061099"/>
    <n v="0.232746513995054"/>
    <n v="12770.979869959399"/>
    <n v="331.97250442666098"/>
    <n v="55.286695327707299"/>
    <n v="355.70032543787198"/>
    <n v="5038.2721962680298"/>
    <n v="44974.0989583332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2735"/>
    <x v="41"/>
    <x v="0"/>
    <n v="1"/>
    <n v="23.824093124974699"/>
    <n v="4.6268658977268498"/>
    <n v="18.223113839399598"/>
    <n v="1.4974558307891501E-8"/>
    <n v="2.5773969667839798"/>
    <n v="23.056978452597299"/>
    <n v="25.634375434355899"/>
    <n v="218524.53467083201"/>
    <n v="19961.647359645802"/>
    <n v="1477.33908451872"/>
    <n v="43.925701134147801"/>
    <n v="0.27096477623043902"/>
    <n v="10339.3872004441"/>
    <n v="269.52963571988897"/>
    <n v="44.179189008143901"/>
    <n v="320.98474802328002"/>
    <n v="4107.8351557754604"/>
    <n v="44974.0989583332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3100"/>
    <x v="42"/>
    <x v="0"/>
    <n v="1"/>
    <n v="21.710478375068401"/>
    <n v="3.7043892928459301"/>
    <n v="16.081464095627499"/>
    <n v="4.0291651898101396E-9"/>
    <n v="13.379595650250801"/>
    <n v="28.290196602768098"/>
    <n v="41.669792257048002"/>
    <n v="218272.47702726701"/>
    <n v="19957.800106211002"/>
    <n v="1538.27486011151"/>
    <n v="41.235271101547198"/>
    <n v="0.22240213919555701"/>
    <n v="12345.053670597399"/>
    <n v="307.43023074565701"/>
    <n v="65.803545639493294"/>
    <n v="310.10631228596202"/>
    <n v="4657.9300518507398"/>
    <n v="44974.098969907398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3465"/>
    <x v="43"/>
    <x v="0"/>
    <n v="1"/>
    <n v="15.947989654512099"/>
    <n v="3.0818579989053001"/>
    <n v="7.5689309256017001"/>
    <n v="2.4557379469924599E-8"/>
    <n v="2.6375410001371198"/>
    <n v="18.139814365310698"/>
    <n v="20.777355390005201"/>
    <n v="218004.44538730901"/>
    <n v="19913.694279876501"/>
    <n v="1691.05161099461"/>
    <n v="47.726936232753502"/>
    <n v="0.215877358891159"/>
    <n v="14467.734115481901"/>
    <n v="383.20356942259798"/>
    <n v="58.193294152916899"/>
    <n v="425.84513960829702"/>
    <n v="5817.31920814368"/>
    <n v="44974.098981481497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3830"/>
    <x v="44"/>
    <x v="0"/>
    <n v="1"/>
    <n v="10.9926759467444"/>
    <n v="2.36661878194439"/>
    <n v="4.5153311144069397"/>
    <n v="6.0114664287377399E-10"/>
    <n v="3.5950081223268899"/>
    <n v="22.147888593027901"/>
    <n v="25.742896715955901"/>
    <n v="217824.48794148001"/>
    <n v="19900.957261638301"/>
    <n v="1758.3957249611501"/>
    <n v="47.255945505029999"/>
    <n v="0.20356421959290399"/>
    <n v="15969.923358922"/>
    <n v="401.75426318658901"/>
    <n v="60.1134724066739"/>
    <n v="420.00927979147002"/>
    <n v="6093.1025434083604"/>
    <n v="44974.098993055602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4196"/>
    <x v="45"/>
    <x v="0"/>
    <n v="1"/>
    <n v="15.983482391917899"/>
    <n v="3.4766366399049602"/>
    <n v="2.8970875426234701"/>
    <n v="1.6121395921544902E-5"/>
    <n v="2.5469694595234502"/>
    <n v="26.069683968801499"/>
    <n v="28.6166695497209"/>
    <n v="217359.161870524"/>
    <n v="19857.2534052091"/>
    <n v="1547.33210847128"/>
    <n v="42.885913016843297"/>
    <n v="0.19737809251507299"/>
    <n v="12767.4204034717"/>
    <n v="329.246670605036"/>
    <n v="22.6814590381682"/>
    <n v="379.81055359832999"/>
    <n v="5039.7683516765101"/>
    <n v="44974.099004629599"/>
  </r>
  <r>
    <s v="Current"/>
    <x v="0"/>
    <s v="ExpRangeReturnTypeFromHarvestSystemTypeAPatchNum1PatchTypetrue"/>
    <n v="2"/>
    <s v="ExpRange"/>
    <x v="1"/>
    <x v="4"/>
    <x v="2"/>
    <s v="true"/>
    <s v="ExpRangeReturnTypeFromHarvestSystemTypeAPatchNum1PatchTypetrue"/>
    <n v="44561"/>
    <x v="46"/>
    <x v="0"/>
    <n v="1"/>
    <n v="14.404522435823599"/>
    <n v="2.9881734353546801"/>
    <n v="9.3250536128489401"/>
    <n v="5.3901053290199703E-8"/>
    <n v="2.1511954129587401"/>
    <n v="19.280006012616902"/>
    <n v="21.431201479476702"/>
    <n v="217028.60739399199"/>
    <n v="19825.660634056101"/>
    <n v="1605.8526037911399"/>
    <n v="45.263615886830202"/>
    <n v="0.19949199457493599"/>
    <n v="13199.315564586601"/>
    <n v="338.08561420613802"/>
    <n v="43.240275258959997"/>
    <n v="380.34977202299899"/>
    <n v="5124.5569795619303"/>
    <n v="44974.0990162036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7759"/>
    <x v="0"/>
    <x v="0"/>
    <n v="5"/>
    <n v="141.484282117894"/>
    <n v="27.4864303671038"/>
    <n v="97.997512168334694"/>
    <n v="2.68775420982011E-9"/>
    <n v="4.4681040425092302"/>
    <n v="25.217462968449698"/>
    <n v="29.6855670136467"/>
    <n v="238536.89264269199"/>
    <n v="21781.047489323901"/>
    <n v="1707.9133172945801"/>
    <n v="47.857482640156597"/>
    <n v="0.177909922238983"/>
    <n v="59766.495213253897"/>
    <n v="1513.3242955440601"/>
    <n v="122.76571746366101"/>
    <n v="1726.87244542893"/>
    <n v="21462"/>
    <n v="44974.0985763888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8125"/>
    <x v="1"/>
    <x v="0"/>
    <n v="5"/>
    <n v="15.9865538736088"/>
    <n v="3.0461988746483599"/>
    <n v="11.809343403045901"/>
    <n v="1.6377163493271699E-5"/>
    <n v="3.9419011653901901"/>
    <n v="19.2550763094868"/>
    <n v="23.1969938520404"/>
    <n v="237834.44734887499"/>
    <n v="21712.5853682616"/>
    <n v="1754.56846592031"/>
    <n v="47.054434866584501"/>
    <n v="0.18849999917129601"/>
    <n v="15806.964982502601"/>
    <n v="386.97130617517001"/>
    <n v="39.666568750146801"/>
    <n v="428.35546643206499"/>
    <n v="5571"/>
    <n v="44974.0985879630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8490"/>
    <x v="2"/>
    <x v="0"/>
    <n v="5"/>
    <n v="36.641964552071599"/>
    <n v="6.9623803284772299"/>
    <n v="30.2081743609344"/>
    <n v="1.9045945594907998E-8"/>
    <n v="4.4094632648116301"/>
    <n v="26.137033761816099"/>
    <n v="30.5464970456736"/>
    <n v="237015.32941571"/>
    <n v="21644.630800125899"/>
    <n v="1617.01906289215"/>
    <n v="45.514931833265202"/>
    <n v="0.19364927138056001"/>
    <n v="13801.7725922754"/>
    <n v="346.158770275515"/>
    <n v="32.720742718676597"/>
    <n v="387.128641504852"/>
    <n v="5547"/>
    <n v="44974.0985995369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8855"/>
    <x v="3"/>
    <x v="0"/>
    <n v="5"/>
    <n v="57.535777932538203"/>
    <n v="11.0831200350559"/>
    <n v="39.915549783529599"/>
    <n v="4.1058073292337203E-10"/>
    <n v="3.5875677132644199"/>
    <n v="41.660284262774802"/>
    <n v="45.247851976449802"/>
    <n v="236005.77090377401"/>
    <n v="21564.941386341299"/>
    <n v="1583.6740438049801"/>
    <n v="45.142889214101402"/>
    <n v="0.19107680811595201"/>
    <n v="12656.1634025396"/>
    <n v="318.82198015733002"/>
    <n v="26.910602191028499"/>
    <n v="377.41435044405301"/>
    <n v="5547"/>
    <n v="44974.0986111110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9220"/>
    <x v="4"/>
    <x v="0"/>
    <n v="5"/>
    <n v="34.633267969702999"/>
    <n v="6.2116718265774296"/>
    <n v="32.1693038736014"/>
    <n v="4.8730810150171299E-8"/>
    <n v="3.9545361755889799"/>
    <n v="19.755049682105302"/>
    <n v="23.709585906425101"/>
    <n v="235269.545875935"/>
    <n v="21478.415828936599"/>
    <n v="1686.5790332356801"/>
    <n v="45.6801093768646"/>
    <n v="0.18054170654788701"/>
    <n v="14906.025481377001"/>
    <n v="369.83417767049002"/>
    <n v="40.433406359773102"/>
    <n v="411.38430691067902"/>
    <n v="5547"/>
    <n v="44974.098622685196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9586"/>
    <x v="5"/>
    <x v="0"/>
    <n v="5"/>
    <n v="12.838835475597801"/>
    <n v="2.5159412393571801"/>
    <n v="6.5315967458885096"/>
    <n v="1.3910302799895901E-4"/>
    <n v="4.57470470449032"/>
    <n v="18.715672761691302"/>
    <n v="23.290516569209601"/>
    <n v="234752.39542401201"/>
    <n v="21431.2133790892"/>
    <n v="1754.7236957007401"/>
    <n v="44.650124426687199"/>
    <n v="0.17523118155456599"/>
    <n v="16282.320898095701"/>
    <n v="378.90007247956498"/>
    <n v="37.599180000198203"/>
    <n v="413.24160709768603"/>
    <n v="5571"/>
    <n v="44974.0986342593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29951"/>
    <x v="6"/>
    <x v="0"/>
    <n v="5"/>
    <n v="26.412286569965101"/>
    <n v="5.1863188368591899"/>
    <n v="15.8443254760376"/>
    <n v="3.0884792190552798E-5"/>
    <n v="3.1849543066232"/>
    <n v="26.2296009314055"/>
    <n v="29.4145861228209"/>
    <n v="233956.72016316699"/>
    <n v="21366.550364410999"/>
    <n v="1686.70930015357"/>
    <n v="46.703154717032199"/>
    <n v="0.18888288743256601"/>
    <n v="14798.688469068"/>
    <n v="368.95498821231899"/>
    <n v="34.454057473983099"/>
    <n v="415.93202747777201"/>
    <n v="5547"/>
    <n v="44974.0986458332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0316"/>
    <x v="7"/>
    <x v="0"/>
    <n v="5"/>
    <n v="12.079941658105399"/>
    <n v="2.7168518924155198"/>
    <n v="5.3479156170412798"/>
    <n v="2.7160722059811799E-10"/>
    <n v="3.7796512224941199"/>
    <n v="20.930697992643399"/>
    <n v="24.710349215409099"/>
    <n v="233372.93083170499"/>
    <n v="21307.527408897298"/>
    <n v="1734.06579122793"/>
    <n v="45.739427565383799"/>
    <n v="0.184444963455278"/>
    <n v="15993.570194617099"/>
    <n v="387.40735508969902"/>
    <n v="37.786658134522"/>
    <n v="424.72131196364103"/>
    <n v="5547"/>
    <n v="44974.0986574073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0681"/>
    <x v="8"/>
    <x v="0"/>
    <n v="5"/>
    <n v="26.541489556163398"/>
    <n v="5.3945341243453804"/>
    <n v="8.4468299886326506"/>
    <n v="3.8420153144804804E-9"/>
    <n v="3.6900637942159298"/>
    <n v="24.8579306980883"/>
    <n v="28.547994496146199"/>
    <n v="232786.080421119"/>
    <n v="21259.4310801998"/>
    <n v="1647.50824351612"/>
    <n v="46.0259989762733"/>
    <n v="0.1891219753126"/>
    <n v="14087.0768847083"/>
    <n v="358.967096965591"/>
    <n v="33.315307611854898"/>
    <n v="401.98779490969599"/>
    <n v="5547"/>
    <n v="44974.098668981504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1047"/>
    <x v="9"/>
    <x v="0"/>
    <n v="5"/>
    <n v="7.0070500789327799"/>
    <n v="1.74187556467631"/>
    <n v="4.2109358997910897"/>
    <n v="2.5949752559098901E-9"/>
    <n v="3.2782989176072301"/>
    <n v="23.1221417093696"/>
    <n v="26.400440629571801"/>
    <n v="232154.36937635101"/>
    <n v="21202.824813450999"/>
    <n v="1756.42803433011"/>
    <n v="46.784723425005502"/>
    <n v="0.20523594125477701"/>
    <n v="16363.815178042199"/>
    <n v="403.56058420487398"/>
    <n v="51.959189517575801"/>
    <n v="436.952683908072"/>
    <n v="5571"/>
    <n v="44974.0986805556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1412"/>
    <x v="10"/>
    <x v="0"/>
    <n v="5"/>
    <n v="11.226849418152799"/>
    <n v="2.3458531330418699"/>
    <n v="6.8144184265085803"/>
    <n v="5.1956092952640799E-5"/>
    <n v="3.1184616165061598"/>
    <n v="20.018894775650502"/>
    <n v="23.1374083482497"/>
    <n v="231579.97889508301"/>
    <n v="21147.023224253298"/>
    <n v="1781.15077588197"/>
    <n v="45.445357480793596"/>
    <n v="0.210942637730129"/>
    <n v="16777.222777691899"/>
    <n v="399.18410204516101"/>
    <n v="54.602501426262002"/>
    <n v="427.31673310083801"/>
    <n v="5547"/>
    <n v="44974.0986921295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1777"/>
    <x v="11"/>
    <x v="0"/>
    <n v="5"/>
    <n v="11.237086746121999"/>
    <n v="2.3180020507626802"/>
    <n v="6.2007559000386197"/>
    <n v="4.6156003570198498E-9"/>
    <n v="9.7763228506999305"/>
    <n v="35.722660902461797"/>
    <n v="45.498983757777303"/>
    <n v="231003.788228444"/>
    <n v="21114.223242977299"/>
    <n v="1743.71745985552"/>
    <n v="45.761256901918898"/>
    <n v="0.204918092254599"/>
    <n v="16193.9491409765"/>
    <n v="391.19713700971801"/>
    <n v="49.586681264048302"/>
    <n v="398.701103770999"/>
    <n v="5547"/>
    <n v="44974.0987037036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2142"/>
    <x v="12"/>
    <x v="0"/>
    <n v="5"/>
    <n v="19.423422275350202"/>
    <n v="4.0271807539918703"/>
    <n v="6.4233931190743299"/>
    <n v="1.98987389868455E-8"/>
    <n v="3.2366693114498601"/>
    <n v="20.3956237119409"/>
    <n v="23.632293043289501"/>
    <n v="230441.92468803999"/>
    <n v="21043.588021508302"/>
    <n v="1700.4414206855699"/>
    <n v="46.442528377295702"/>
    <n v="0.19330806953358701"/>
    <n v="14978.096556939599"/>
    <n v="381.62547123017498"/>
    <n v="37.194921381451401"/>
    <n v="440.28897415807302"/>
    <n v="5547"/>
    <n v="44974.0987152778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2508"/>
    <x v="13"/>
    <x v="0"/>
    <n v="5"/>
    <n v="16.731837503986799"/>
    <n v="3.3826625687860798"/>
    <n v="8.9176519640708598"/>
    <n v="3.6144553213777499E-6"/>
    <n v="3.96444850424104"/>
    <n v="23.715296575842199"/>
    <n v="27.679748694538599"/>
    <n v="229870.182277955"/>
    <n v="20997.308024770999"/>
    <n v="1662.10419064846"/>
    <n v="45.593257157927198"/>
    <n v="0.19588514935857401"/>
    <n v="14805.0918804719"/>
    <n v="374.51665998520798"/>
    <n v="40.766885031725103"/>
    <n v="412.98050210577298"/>
    <n v="5571"/>
    <n v="44974.0987268519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2873"/>
    <x v="14"/>
    <x v="0"/>
    <n v="5"/>
    <n v="15.0989905566117"/>
    <n v="2.9771585726383401"/>
    <n v="7.4975258005647296"/>
    <n v="5.4696687073195004E-10"/>
    <n v="3.8556521956614098"/>
    <n v="21.512888096370698"/>
    <n v="25.368540292579102"/>
    <n v="229335.39397503101"/>
    <n v="20945.759191432098"/>
    <n v="1736.0670150542101"/>
    <n v="46.151337942713702"/>
    <n v="0.18846037412689401"/>
    <n v="15641.130404256"/>
    <n v="376.717510660161"/>
    <n v="41.184050780157399"/>
    <n v="416.217309378121"/>
    <n v="5547"/>
    <n v="44974.0987384258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3238"/>
    <x v="15"/>
    <x v="0"/>
    <n v="5"/>
    <n v="32.074904783826497"/>
    <n v="6.3047526127554203"/>
    <n v="16.006575496586599"/>
    <n v="1.87158481233166E-9"/>
    <n v="3.5554872807407101"/>
    <n v="28.2287601349115"/>
    <n v="31.784247417523801"/>
    <n v="228749.495074412"/>
    <n v="20897.108975671199"/>
    <n v="1642.8969480890901"/>
    <n v="46.1123757055475"/>
    <n v="0.18556294266045301"/>
    <n v="13893.889198144099"/>
    <n v="350.066349605082"/>
    <n v="33.895749522881999"/>
    <n v="399.65276393155301"/>
    <n v="5547"/>
    <n v="44974.0987499999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3603"/>
    <x v="16"/>
    <x v="0"/>
    <n v="5"/>
    <n v="11.575546108000401"/>
    <n v="2.4405227221596499"/>
    <n v="9.3194184686366093"/>
    <n v="5.6085993212879197E-8"/>
    <n v="5.1973873222369704"/>
    <n v="26.802207299453102"/>
    <n v="31.999594677775999"/>
    <n v="228390.203134699"/>
    <n v="20864.5286399453"/>
    <n v="1703.1592041593999"/>
    <n v="44.434653074722803"/>
    <n v="0.20755872707775799"/>
    <n v="15195.286596194001"/>
    <n v="372.131240817069"/>
    <n v="51.524911166426399"/>
    <n v="393.51830542788502"/>
    <n v="5547"/>
    <n v="44974.0987615741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3969"/>
    <x v="17"/>
    <x v="0"/>
    <n v="5"/>
    <n v="11.137864843783801"/>
    <n v="2.3679426655103502"/>
    <n v="8.3918863793497103"/>
    <n v="6.3672986424368795E-4"/>
    <n v="3.4355042060159202"/>
    <n v="19.608989522181201"/>
    <n v="23.045130458061301"/>
    <n v="228056.73102960401"/>
    <n v="20829.192159881499"/>
    <n v="1626.93473564949"/>
    <n v="46.3395982127618"/>
    <n v="0.20320712785849801"/>
    <n v="14074.5749360511"/>
    <n v="365.98671565473802"/>
    <n v="38.253526036829101"/>
    <n v="406.82008939838801"/>
    <n v="5571"/>
    <n v="44974.0987731482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4334"/>
    <x v="18"/>
    <x v="0"/>
    <n v="5"/>
    <n v="7.8132682854737796"/>
    <n v="1.9668118177529299"/>
    <n v="3.7873869896802201"/>
    <n v="2.2920730830214199E-11"/>
    <n v="3.8491237418624702"/>
    <n v="22.0128401109443"/>
    <n v="25.8619638528297"/>
    <n v="227681.080200589"/>
    <n v="20797.2476289394"/>
    <n v="1696.97352680107"/>
    <n v="46.241429039829697"/>
    <n v="0.20157436994720601"/>
    <n v="14696.405167168599"/>
    <n v="371.75096629035897"/>
    <n v="42.736158423827"/>
    <n v="402.33173330677198"/>
    <n v="5547"/>
    <n v="44974.0987847221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4699"/>
    <x v="19"/>
    <x v="0"/>
    <n v="5"/>
    <n v="39.328308338914603"/>
    <n v="7.6602347792016898"/>
    <n v="30.977507450489199"/>
    <n v="1.7041864783466301E-7"/>
    <n v="5.6023381795557299"/>
    <n v="32.305169107616102"/>
    <n v="37.907507457590498"/>
    <n v="227064.878742067"/>
    <n v="20752.455630348599"/>
    <n v="1527.43844242809"/>
    <n v="44.132691293410701"/>
    <n v="0.19460575231247501"/>
    <n v="12079.754947793201"/>
    <n v="317.97222636259397"/>
    <n v="35.111965043374099"/>
    <n v="358.034242942508"/>
    <n v="5547"/>
    <n v="44974.0987962962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5064"/>
    <x v="20"/>
    <x v="0"/>
    <n v="5"/>
    <n v="25.911262288660001"/>
    <n v="4.9085656076188204"/>
    <n v="22.868429042181099"/>
    <n v="9.02727451644042E-10"/>
    <n v="3.6513386293178698"/>
    <n v="20.559686774429601"/>
    <n v="24.211025404650201"/>
    <n v="226627.74487097401"/>
    <n v="20701.3226596575"/>
    <n v="1631.7929390874201"/>
    <n v="45.6752975203677"/>
    <n v="0.18294484297107"/>
    <n v="13801.0229801162"/>
    <n v="347.48497862884"/>
    <n v="34.415682319059002"/>
    <n v="405.136278587177"/>
    <n v="5547"/>
    <n v="44974.0988078704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5430"/>
    <x v="21"/>
    <x v="0"/>
    <n v="5"/>
    <n v="15.116687200559999"/>
    <n v="2.95158239413878"/>
    <n v="11.7499445178917"/>
    <n v="7.7949618540616697E-6"/>
    <n v="3.4718344069551299"/>
    <n v="19.933329562437098"/>
    <n v="23.405171764354101"/>
    <n v="226271.11253821099"/>
    <n v="20667.330520401101"/>
    <n v="1713.3910295855401"/>
    <n v="44.702158023827401"/>
    <n v="0.17195993779443"/>
    <n v="15177.0299290849"/>
    <n v="355.91606524782998"/>
    <n v="39.076558105618297"/>
    <n v="396.53360772731099"/>
    <n v="5571"/>
    <n v="44974.0988078704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5795"/>
    <x v="22"/>
    <x v="0"/>
    <n v="5"/>
    <n v="15.2634255981471"/>
    <n v="3.2052196273377098"/>
    <n v="3.7801127961343801"/>
    <n v="2.0753280440266099E-6"/>
    <n v="3.2779380490830299"/>
    <n v="19.6715404942011"/>
    <n v="22.949480618612199"/>
    <n v="225901.48299599899"/>
    <n v="20634.3671380052"/>
    <n v="1704.7145352845"/>
    <n v="44.651411622935498"/>
    <n v="0.19761894955972001"/>
    <n v="15002.6967811082"/>
    <n v="365.84401982340898"/>
    <n v="42.8600398874853"/>
    <n v="403.95024204031802"/>
    <n v="5547"/>
    <n v="44974.0988194444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6160"/>
    <x v="23"/>
    <x v="0"/>
    <n v="5"/>
    <n v="30.730282701358998"/>
    <n v="6.05685001667434"/>
    <n v="21.8106973765052"/>
    <n v="3.6620232314510302E-6"/>
    <n v="3.83062712220825"/>
    <n v="34.834720010935598"/>
    <n v="38.6653507951671"/>
    <n v="225323.810390864"/>
    <n v="20597.268717875701"/>
    <n v="1639.4021603625299"/>
    <n v="45.180656024197503"/>
    <n v="0.197612970697958"/>
    <n v="13588.249358057001"/>
    <n v="339.19791351009098"/>
    <n v="41.464903455214802"/>
    <n v="383.91885832587599"/>
    <n v="5547"/>
    <n v="44974.0988310184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6525"/>
    <x v="24"/>
    <x v="0"/>
    <n v="5"/>
    <n v="27.181535764687101"/>
    <n v="5.5620618548646101"/>
    <n v="13.910304441109499"/>
    <n v="2.66646727006797E-5"/>
    <n v="3.2345820739536699"/>
    <n v="34.859238165908998"/>
    <n v="38.093846904535297"/>
    <n v="224767.56625478301"/>
    <n v="20541.7641436187"/>
    <n v="1621.8020253924799"/>
    <n v="45.483986177043597"/>
    <n v="0.19938223639991601"/>
    <n v="13874.8431017231"/>
    <n v="357.03901083180801"/>
    <n v="31.4675466839977"/>
    <n v="413.35180375723098"/>
    <n v="5547"/>
    <n v="44974.0988425925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6891"/>
    <x v="25"/>
    <x v="0"/>
    <n v="5"/>
    <n v="28.7889855597383"/>
    <n v="5.9106190851209099"/>
    <n v="20.380872750208098"/>
    <n v="5.1700466947348102E-9"/>
    <n v="3.8435331491307898"/>
    <n v="34.578535740988102"/>
    <n v="38.422068895288902"/>
    <n v="224359.39658119099"/>
    <n v="20505.6656114408"/>
    <n v="1590.6557957016801"/>
    <n v="44.7424159988703"/>
    <n v="0.182106267061624"/>
    <n v="13112.094001367301"/>
    <n v="332.83836687640098"/>
    <n v="32.140126338024302"/>
    <n v="378.46751886874301"/>
    <n v="5571"/>
    <n v="44974.0988541667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7256"/>
    <x v="26"/>
    <x v="0"/>
    <n v="5"/>
    <n v="22.969410800365299"/>
    <n v="4.3164823335498701"/>
    <n v="10.457825384823501"/>
    <n v="8.7000716838236502E-5"/>
    <n v="3.59028758627848"/>
    <n v="19.630203153969301"/>
    <n v="23.2205777409646"/>
    <n v="223986.358438878"/>
    <n v="20458.509590723101"/>
    <n v="1684.1089510714801"/>
    <n v="44.773497491539104"/>
    <n v="0.19109846388044399"/>
    <n v="15052.117121183999"/>
    <n v="367.863180043037"/>
    <n v="41.450800691704202"/>
    <n v="409.50507541396098"/>
    <n v="5547"/>
    <n v="44974.098865740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7621"/>
    <x v="27"/>
    <x v="0"/>
    <n v="5"/>
    <n v="8.0884173387639606"/>
    <n v="1.93500007578346"/>
    <n v="4.2473203107272104"/>
    <n v="5.39359834410609E-8"/>
    <n v="3.0739294061700702"/>
    <n v="18.634981915772599"/>
    <n v="21.7089113758786"/>
    <n v="223670.23689748501"/>
    <n v="20428.9668032964"/>
    <n v="1737.3858281626799"/>
    <n v="45.368977146579503"/>
    <n v="0.20378529793206801"/>
    <n v="15253.5568869368"/>
    <n v="367.16166145190999"/>
    <n v="49.079433058688402"/>
    <n v="403.17239943324802"/>
    <n v="5547"/>
    <n v="44974.0988773147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7986"/>
    <x v="28"/>
    <x v="0"/>
    <n v="5"/>
    <n v="9.9229845120184308"/>
    <n v="2.1664752782444499"/>
    <n v="3.9415244522024402"/>
    <n v="2.0583635906164599E-8"/>
    <n v="3.6426328532269299"/>
    <n v="17.5792159304516"/>
    <n v="21.221848804262201"/>
    <n v="223353.94387263301"/>
    <n v="20401.1690858041"/>
    <n v="1736.51478921015"/>
    <n v="45.479718556832097"/>
    <n v="0.21118306165716499"/>
    <n v="15594.081374614199"/>
    <n v="380.61595196091901"/>
    <n v="55.1249897432861"/>
    <n v="405.01415709672602"/>
    <n v="5547"/>
    <n v="44974.0988888888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8352"/>
    <x v="29"/>
    <x v="0"/>
    <n v="5"/>
    <n v="11.599049191366801"/>
    <n v="2.3342570880864701"/>
    <n v="5.3016793013866996"/>
    <n v="3.68743418548256E-6"/>
    <n v="3.6376276281626301"/>
    <n v="15.9670105546753"/>
    <n v="19.604641870272101"/>
    <n v="223143.23389097201"/>
    <n v="20379.7522436826"/>
    <n v="1715.61427310557"/>
    <n v="43.733732977849101"/>
    <n v="0.185833642728846"/>
    <n v="15258.1935589806"/>
    <n v="357.16569007168698"/>
    <n v="40.084306011198201"/>
    <n v="388.24086103947201"/>
    <n v="5571"/>
    <n v="44974.0989004630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8717"/>
    <x v="30"/>
    <x v="0"/>
    <n v="5"/>
    <n v="26.073083641275101"/>
    <n v="5.2433898953060201"/>
    <n v="13.4130191871921"/>
    <n v="8.7096507943141105E-9"/>
    <n v="3.0294032866956702"/>
    <n v="22.444716055825801"/>
    <n v="25.474119351231199"/>
    <n v="222650.42955406799"/>
    <n v="20343.045541092801"/>
    <n v="1644.63707980816"/>
    <n v="47.040561624475501"/>
    <n v="0.23119192843029299"/>
    <n v="13632.3027675261"/>
    <n v="352.19969110254601"/>
    <n v="49.187278632263897"/>
    <n v="391.64029986597399"/>
    <n v="5547"/>
    <n v="44974.09891203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9082"/>
    <x v="31"/>
    <x v="0"/>
    <n v="5"/>
    <n v="15.646238714758599"/>
    <n v="3.2027901543443198"/>
    <n v="9.0941322584483402"/>
    <n v="2.7981584555014799E-9"/>
    <n v="3.6034359302143302"/>
    <n v="19.719546357035799"/>
    <n v="23.322982290048301"/>
    <n v="222373.52821222699"/>
    <n v="20313.8314067791"/>
    <n v="1693.07982024279"/>
    <n v="45.596164163832199"/>
    <n v="0.207361552561353"/>
    <n v="14900.211727055899"/>
    <n v="366.77249891517101"/>
    <n v="49.183234009345497"/>
    <n v="391.38304122039"/>
    <n v="5547"/>
    <n v="44974.0989236110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9447"/>
    <x v="32"/>
    <x v="0"/>
    <n v="5"/>
    <n v="6.7836023530396901"/>
    <n v="1.8299902533439301"/>
    <n v="4.9361319773958598"/>
    <n v="2.2771278497303301E-9"/>
    <n v="3.5733129337160801"/>
    <n v="24.6523510777035"/>
    <n v="28.225664013696701"/>
    <n v="222001.09988418699"/>
    <n v="20286.373475624001"/>
    <n v="1684.2736830599999"/>
    <n v="46.282902310091501"/>
    <n v="0.21267662038980001"/>
    <n v="14729.977651957201"/>
    <n v="377.27761383265403"/>
    <n v="53.022104633129501"/>
    <n v="412.83925665596001"/>
    <n v="5547"/>
    <n v="44974.0989351851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39813"/>
    <x v="33"/>
    <x v="0"/>
    <n v="5"/>
    <n v="69.440811083465604"/>
    <n v="13.0637955870805"/>
    <n v="70.054668914227406"/>
    <n v="3.4562994642479701E-9"/>
    <n v="2.9040765833598301"/>
    <n v="39.2090326554626"/>
    <n v="42.113109242278703"/>
    <n v="221361.60891649901"/>
    <n v="20239.330170073601"/>
    <n v="1409.8801631834499"/>
    <n v="38.918066078817397"/>
    <n v="0.19199188353930499"/>
    <n v="9684.3429247670301"/>
    <n v="240.93124591533001"/>
    <n v="21.429589584868399"/>
    <n v="295.77582653415601"/>
    <n v="5571"/>
    <n v="44974.098946759303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0178"/>
    <x v="34"/>
    <x v="0"/>
    <n v="5"/>
    <n v="14.871699686125099"/>
    <n v="3.1356236771389199"/>
    <n v="25.1231757070607"/>
    <n v="6.9419061101107105E-5"/>
    <n v="2.88988325032037"/>
    <n v="23.806386287153099"/>
    <n v="26.6963389565345"/>
    <n v="221129.53006855401"/>
    <n v="20202.055024495901"/>
    <n v="1628.03005194345"/>
    <n v="45.020503322238604"/>
    <n v="0.20591906540604399"/>
    <n v="14002.2124738776"/>
    <n v="351.174279369467"/>
    <n v="41.564896912431998"/>
    <n v="383.56104811348899"/>
    <n v="5547"/>
    <n v="44974.0989583332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0543"/>
    <x v="35"/>
    <x v="0"/>
    <n v="5"/>
    <n v="43.948900708798099"/>
    <n v="8.50333229972175"/>
    <n v="31.122121277820799"/>
    <n v="4.8324566520734697E-10"/>
    <n v="8.0160676929818706"/>
    <n v="63.694947283857097"/>
    <n v="71.711014977322193"/>
    <n v="220642.749137832"/>
    <n v="20207.512886376498"/>
    <n v="1387.9130856338099"/>
    <n v="41.5695952192197"/>
    <n v="0.237228730218004"/>
    <n v="11065.070586779"/>
    <n v="291.68806352109698"/>
    <n v="47.172726150317303"/>
    <n v="313.49763818135301"/>
    <n v="5547"/>
    <n v="44974.0989699073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0908"/>
    <x v="36"/>
    <x v="0"/>
    <n v="5"/>
    <n v="22.326603485937699"/>
    <n v="4.2789343966874798"/>
    <n v="17.6013827271099"/>
    <n v="7.4148554057371802E-11"/>
    <n v="2.9302842112393299"/>
    <n v="19.773727202533099"/>
    <n v="22.704011413846601"/>
    <n v="220480.49760483499"/>
    <n v="20139.4773583321"/>
    <n v="1722.9372802822199"/>
    <n v="46.392818199770701"/>
    <n v="0.199620350839538"/>
    <n v="14522.774855616701"/>
    <n v="367.15711185660598"/>
    <n v="47.096863570636003"/>
    <n v="424.29720322900403"/>
    <n v="5547"/>
    <n v="44974.098981481497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1274"/>
    <x v="37"/>
    <x v="0"/>
    <n v="5"/>
    <n v="8.9074917424610103"/>
    <n v="1.99182787956106"/>
    <n v="5.9748404462483702"/>
    <n v="5.4719453550070296E-10"/>
    <n v="3.37221028472573"/>
    <n v="22.696653535426101"/>
    <n v="26.068863820699001"/>
    <n v="220306.73705789799"/>
    <n v="20130.659076841901"/>
    <n v="1716.3216922470399"/>
    <n v="43.385273546567099"/>
    <n v="0.21101829392080701"/>
    <n v="15403.4131003207"/>
    <n v="361.99856632404902"/>
    <n v="59.719864065149402"/>
    <n v="380.00639407499699"/>
    <n v="5571"/>
    <n v="44974.0989930556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1639"/>
    <x v="38"/>
    <x v="0"/>
    <n v="5"/>
    <n v="70.332355388409695"/>
    <n v="13.332749602480201"/>
    <n v="34.419615564506898"/>
    <n v="3.5975915562096202E-7"/>
    <n v="2.84905259888852"/>
    <n v="42.061038821657"/>
    <n v="44.910091780304697"/>
    <n v="219674.219797158"/>
    <n v="20088.852012213301"/>
    <n v="1486.32995372296"/>
    <n v="41.578883766903402"/>
    <n v="0.208561046346083"/>
    <n v="11057.2763561105"/>
    <n v="282.10618329725202"/>
    <n v="29.998635374502101"/>
    <n v="327.84613523024802"/>
    <n v="5547"/>
    <n v="44974.0990046295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2004"/>
    <x v="39"/>
    <x v="0"/>
    <n v="5"/>
    <n v="52.297370739980003"/>
    <n v="10.231217738660501"/>
    <n v="35.915377788264003"/>
    <n v="1.1505247622995799E-11"/>
    <n v="2.59260515204824"/>
    <n v="40.773116477610898"/>
    <n v="43.365721629670702"/>
    <n v="219272.306045704"/>
    <n v="20046.498894094599"/>
    <n v="1515.7984099780399"/>
    <n v="42.357587640843803"/>
    <n v="0.19645977601752301"/>
    <n v="11554.5843185792"/>
    <n v="293.68647965226501"/>
    <n v="28.630019517579701"/>
    <n v="340.26276917430101"/>
    <n v="5547"/>
    <n v="44974.0990162036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2369"/>
    <x v="40"/>
    <x v="0"/>
    <n v="5"/>
    <n v="32.772063493208101"/>
    <n v="6.5026767502794698"/>
    <n v="33.261016591505502"/>
    <n v="1.4772010216829301E-7"/>
    <n v="6.4267767971642398"/>
    <n v="29.200439783694598"/>
    <n v="35.627216728578901"/>
    <n v="218968.853485695"/>
    <n v="20010.848070052602"/>
    <n v="1606.1231372045399"/>
    <n v="45.895231690794397"/>
    <n v="0.22896044704347501"/>
    <n v="12791.7072391606"/>
    <n v="334.42605759509598"/>
    <n v="51.455525483105802"/>
    <n v="362.374935846813"/>
    <n v="5547"/>
    <n v="44974.099027777796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2735"/>
    <x v="41"/>
    <x v="0"/>
    <n v="5"/>
    <n v="48.683735054548798"/>
    <n v="9.3439473912389808"/>
    <n v="38.054463515897197"/>
    <n v="1.46167416765846E-8"/>
    <n v="2.7819269913999598"/>
    <n v="33.5968515332222"/>
    <n v="36.378778539238901"/>
    <n v="218571.49358912799"/>
    <n v="19978.176989984899"/>
    <n v="1497.83727213821"/>
    <n v="45.093477127508798"/>
    <n v="0.259105024295961"/>
    <n v="10872.716855447799"/>
    <n v="289.17497679263403"/>
    <n v="34.9029782180287"/>
    <n v="350.38860925918698"/>
    <n v="5571"/>
    <n v="44974.099039351902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3100"/>
    <x v="42"/>
    <x v="0"/>
    <n v="5"/>
    <n v="29.983213231985602"/>
    <n v="5.4153434424696103"/>
    <n v="29.242831728094"/>
    <n v="7.4786996023417902E-9"/>
    <n v="15.6020739537363"/>
    <n v="32.852172776663998"/>
    <n v="48.454246737878996"/>
    <n v="218353.93225280999"/>
    <n v="19972.494625436"/>
    <n v="1572.9085698302099"/>
    <n v="41.794809803451798"/>
    <n v="0.203482180399749"/>
    <n v="12971.2127913812"/>
    <n v="321.27553170834301"/>
    <n v="50.138035026859903"/>
    <n v="340.63625166992898"/>
    <n v="5547"/>
    <n v="44974.099050925899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3465"/>
    <x v="43"/>
    <x v="0"/>
    <n v="5"/>
    <n v="15.9645841572934"/>
    <n v="3.2142040742611999"/>
    <n v="7.2215921065414896"/>
    <n v="3.1472313876883397E-8"/>
    <n v="2.80792547921769"/>
    <n v="18.512373739734901"/>
    <n v="21.320299250424899"/>
    <n v="218032.57934145399"/>
    <n v="19917.982541875201"/>
    <n v="1685.20979861704"/>
    <n v="45.9851090275369"/>
    <n v="0.21422367797726399"/>
    <n v="14329.253396271501"/>
    <n v="370.24840750139998"/>
    <n v="50.562768827219898"/>
    <n v="421.95732191547199"/>
    <n v="5547"/>
    <n v="44974.099062499998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3830"/>
    <x v="44"/>
    <x v="0"/>
    <n v="5"/>
    <n v="9.7870572661740596"/>
    <n v="2.2220683728091801"/>
    <n v="4.0207710855710799"/>
    <n v="8.29628917213727E-10"/>
    <n v="3.8364501027384201"/>
    <n v="22.872440209520999"/>
    <n v="26.7088903130891"/>
    <n v="217815.683593678"/>
    <n v="19901.2370671996"/>
    <n v="1738.4613089537399"/>
    <n v="44.810764965999901"/>
    <n v="0.21430588524802499"/>
    <n v="15310.3790941692"/>
    <n v="375.50315406530598"/>
    <n v="58.992088697325897"/>
    <n v="395.30820362700399"/>
    <n v="5547"/>
    <n v="44974.099074074104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4196"/>
    <x v="45"/>
    <x v="0"/>
    <n v="5"/>
    <n v="36.437187519602702"/>
    <n v="7.3336994786888496"/>
    <n v="4.34802676991968"/>
    <n v="1.8358580749118001E-5"/>
    <n v="2.6214662520825001"/>
    <n v="36.294550917018697"/>
    <n v="38.916035527681998"/>
    <n v="217356.84090474201"/>
    <n v="19868.070581393298"/>
    <n v="1542.62674132345"/>
    <n v="42.9346203063795"/>
    <n v="0.19400066627121901"/>
    <n v="12766.7125711195"/>
    <n v="332.369711974918"/>
    <n v="23.056359097598101"/>
    <n v="379.382540018653"/>
    <n v="5571"/>
    <n v="44974.099074074104"/>
  </r>
  <r>
    <s v="Current"/>
    <x v="0"/>
    <s v="ExpRangeReturnTypeSetMonthlySystemTypeAPatchNum5PatchTypetrue"/>
    <n v="3"/>
    <s v="ExpRange"/>
    <x v="0"/>
    <x v="4"/>
    <x v="3"/>
    <s v="true"/>
    <s v="ExpRangeReturnTypeSetMonthlySystemTypeAPatchNum5PatchTypetrue"/>
    <n v="44561"/>
    <x v="46"/>
    <x v="0"/>
    <n v="5"/>
    <n v="22.8994005737026"/>
    <n v="4.7346145103430999"/>
    <n v="19.195781128505899"/>
    <n v="6.6177554642881803E-8"/>
    <n v="2.2174642329252201"/>
    <n v="23.241181295473101"/>
    <n v="25.458645594575898"/>
    <n v="217038.69307617401"/>
    <n v="19830.8451219173"/>
    <n v="1607.08364414113"/>
    <n v="45.664384337342597"/>
    <n v="0.19769025046086899"/>
    <n v="13184.399073299701"/>
    <n v="340.70103915399602"/>
    <n v="38.293954148662301"/>
    <n v="392.37408848711698"/>
    <n v="5547"/>
    <n v="44974.0990856482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7759"/>
    <x v="0"/>
    <x v="0"/>
    <n v="5"/>
    <n v="317.06887248945702"/>
    <n v="60.710242040380002"/>
    <n v="246.77603899551301"/>
    <n v="3.5469456936289402E-7"/>
    <n v="5.9881388504534501"/>
    <n v="65.716767418090001"/>
    <n v="71.704906623238003"/>
    <n v="238658.855920056"/>
    <n v="21831.119959627598"/>
    <n v="1757.6132098744499"/>
    <n v="50.047647908035202"/>
    <n v="0.160734766755184"/>
    <n v="65948.478435386598"/>
    <n v="1697.47793752237"/>
    <n v="94.177220455133707"/>
    <n v="1953.2816558483601"/>
    <n v="21462"/>
    <n v="44974.0985879630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8125"/>
    <x v="1"/>
    <x v="0"/>
    <n v="5"/>
    <n v="43.600079769167301"/>
    <n v="8.3453124706816801"/>
    <n v="45.1377108511982"/>
    <n v="1.5670631464874701E-5"/>
    <n v="5.1448265407465898"/>
    <n v="52.918377534028501"/>
    <n v="58.063219745406599"/>
    <n v="237989.65772588801"/>
    <n v="21758.767352683699"/>
    <n v="1849.2532157718799"/>
    <n v="51.232824749294799"/>
    <n v="0.135425176539093"/>
    <n v="18694.8146379666"/>
    <n v="468.36285512938798"/>
    <n v="22.131936420106701"/>
    <n v="522.16746998445205"/>
    <n v="5571"/>
    <n v="44974.0985879630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8490"/>
    <x v="2"/>
    <x v="0"/>
    <n v="5"/>
    <n v="71.056929557591303"/>
    <n v="13.4588118440382"/>
    <n v="60.5635301025074"/>
    <n v="3.8783587485233498E-3"/>
    <n v="6.2619522169498101"/>
    <n v="72.792783074899504"/>
    <n v="79.058613650597906"/>
    <n v="237173.16575450401"/>
    <n v="21705.532253939899"/>
    <n v="1678.90169355885"/>
    <n v="47.695885883076599"/>
    <n v="0.16510823649038001"/>
    <n v="15875.1618121949"/>
    <n v="399.60447589861201"/>
    <n v="21.0835007460187"/>
    <n v="457.973845932953"/>
    <n v="5547"/>
    <n v="44974.0985995369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8855"/>
    <x v="3"/>
    <x v="0"/>
    <n v="5"/>
    <n v="99.260867343305904"/>
    <n v="18.995070376922001"/>
    <n v="69.836909618789406"/>
    <n v="1.1555688546711901E-5"/>
    <n v="4.7595421001325997"/>
    <n v="133.455477979797"/>
    <n v="138.215031635618"/>
    <n v="236144.075259059"/>
    <n v="21669.9490889845"/>
    <n v="1615.0565068616199"/>
    <n v="46.167171731651898"/>
    <n v="0.178579014098975"/>
    <n v="13869.341978131801"/>
    <n v="350.26198153539701"/>
    <n v="22.282159381417401"/>
    <n v="412.08653963324298"/>
    <n v="5547"/>
    <n v="44974.0986111110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9220"/>
    <x v="4"/>
    <x v="0"/>
    <n v="5"/>
    <n v="92.498949042395793"/>
    <n v="17.2045366650555"/>
    <n v="81.367417029436197"/>
    <n v="1.33930794475897E-5"/>
    <n v="5.0225070899821702"/>
    <n v="50.073583416422998"/>
    <n v="55.096103899484604"/>
    <n v="235451.148959835"/>
    <n v="21523.843057780101"/>
    <n v="1771.00355558107"/>
    <n v="50.938010227824499"/>
    <n v="0.147907895102806"/>
    <n v="17537.602103190999"/>
    <n v="456.82176599830098"/>
    <n v="25.082029813398101"/>
    <n v="515.93817400604701"/>
    <n v="5547"/>
    <n v="44974.098622685196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9586"/>
    <x v="5"/>
    <x v="0"/>
    <n v="5"/>
    <n v="36.163449530227503"/>
    <n v="7.0844806189592298"/>
    <n v="20.072174709435298"/>
    <n v="9.5939457299188497E-5"/>
    <n v="5.8124770203869103"/>
    <n v="43.160661904775502"/>
    <n v="48.973234864619698"/>
    <n v="234970.18363423299"/>
    <n v="21473.427912112202"/>
    <n v="1856.8986961703099"/>
    <n v="50.276904890121997"/>
    <n v="0.121130214962214"/>
    <n v="19520.563461493199"/>
    <n v="473.22588318231499"/>
    <n v="18.6929267516213"/>
    <n v="531.37531136016003"/>
    <n v="5571"/>
    <n v="44974.0986342593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29951"/>
    <x v="6"/>
    <x v="0"/>
    <n v="5"/>
    <n v="58.461606190457502"/>
    <n v="11.347593188509901"/>
    <n v="40.9194467830674"/>
    <n v="2.69337619704087E-5"/>
    <n v="3.6694369239482101"/>
    <n v="70.495626615600102"/>
    <n v="74.1650904733103"/>
    <n v="234169.66696968599"/>
    <n v="21428.6539183561"/>
    <n v="1758.4392936777499"/>
    <n v="49.370529094168099"/>
    <n v="0.15305604305924"/>
    <n v="17110.575392937601"/>
    <n v="430.72877632319199"/>
    <n v="22.800724638060402"/>
    <n v="489.88224429986298"/>
    <n v="5547"/>
    <n v="44974.0986458332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0316"/>
    <x v="7"/>
    <x v="0"/>
    <n v="5"/>
    <n v="40.753547592982997"/>
    <n v="8.4511695841786008"/>
    <n v="14.496606446374001"/>
    <n v="2.17077779625523E-6"/>
    <n v="5.2043851217369097"/>
    <n v="71.075454461123499"/>
    <n v="76.279841753638195"/>
    <n v="233620.35480112801"/>
    <n v="21378.542725372001"/>
    <n v="1838.2750252614801"/>
    <n v="50.356841729208298"/>
    <n v="0.144735677247575"/>
    <n v="19132.237855814699"/>
    <n v="477.47421827002802"/>
    <n v="24.939217430361101"/>
    <n v="529.32090165093302"/>
    <n v="5547"/>
    <n v="44974.0986574073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0681"/>
    <x v="8"/>
    <x v="0"/>
    <n v="5"/>
    <n v="65.368751195425702"/>
    <n v="12.823980123023"/>
    <n v="23.885881170964399"/>
    <n v="3.5194858351789799E-7"/>
    <n v="5.2583616127023696"/>
    <n v="95.361328642373905"/>
    <n v="100.61969060702501"/>
    <n v="233028.55433197599"/>
    <n v="21351.950706294101"/>
    <n v="1713.1555791770099"/>
    <n v="48.463708479609402"/>
    <n v="0.16263335973521301"/>
    <n v="16202.429702808"/>
    <n v="417.13375568214201"/>
    <n v="21.546301388265899"/>
    <n v="476.93767012320097"/>
    <n v="5547"/>
    <n v="44974.098668981504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1047"/>
    <x v="9"/>
    <x v="0"/>
    <n v="5"/>
    <n v="30.098779961386999"/>
    <n v="6.33683294782257"/>
    <n v="12.746687055264401"/>
    <n v="6.2412538555068602E-3"/>
    <n v="4.0469265399786396"/>
    <n v="84.396542931169506"/>
    <n v="88.449710725003698"/>
    <n v="232441.631193195"/>
    <n v="21288.337866751601"/>
    <n v="1878.66891658641"/>
    <n v="52.822496626422499"/>
    <n v="0.149129147965614"/>
    <n v="19862.724259313702"/>
    <n v="508.04459277619799"/>
    <n v="25.495974922151799"/>
    <n v="563.45101618609704"/>
    <n v="5571"/>
    <n v="44974.0986805556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1412"/>
    <x v="10"/>
    <x v="0"/>
    <n v="5"/>
    <n v="36.806244733632298"/>
    <n v="7.3157563690319796"/>
    <n v="29.3879466358994"/>
    <n v="2.4556782464867999E-4"/>
    <n v="3.6116647518712699"/>
    <n v="54.321754120018603"/>
    <n v="57.933664439714597"/>
    <n v="231893.05481146899"/>
    <n v="21207.343796367899"/>
    <n v="1903.81118996192"/>
    <n v="51.456496808071897"/>
    <n v="0.138708791400978"/>
    <n v="20413.610621947199"/>
    <n v="499.63509521927"/>
    <n v="25.6165955169987"/>
    <n v="556.10025761186296"/>
    <n v="5547"/>
    <n v="44974.0986921295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1777"/>
    <x v="11"/>
    <x v="0"/>
    <n v="5"/>
    <n v="31.231281207171499"/>
    <n v="6.2377269784270499"/>
    <n v="21.543760466126098"/>
    <n v="1.27021669604843E-8"/>
    <n v="15.648444863106601"/>
    <n v="61.832854737675603"/>
    <n v="77.481299613484296"/>
    <n v="231343.017857378"/>
    <n v="21173.555702840498"/>
    <n v="1854.0338021637299"/>
    <n v="51.399301861122098"/>
    <n v="0.13927634322030999"/>
    <n v="19404.4822146029"/>
    <n v="478.65204271909897"/>
    <n v="26.068590965052501"/>
    <n v="516.08557278833803"/>
    <n v="5547"/>
    <n v="44974.0987037036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2142"/>
    <x v="12"/>
    <x v="0"/>
    <n v="5"/>
    <n v="52.0737634936783"/>
    <n v="10.4828461749872"/>
    <n v="20.313633341494299"/>
    <n v="3.8562785333267001E-7"/>
    <n v="4.0403159154935002"/>
    <n v="62.077560059710301"/>
    <n v="66.117876360831602"/>
    <n v="230771.278808798"/>
    <n v="21113.498004439702"/>
    <n v="1793.6357104281999"/>
    <n v="50.634205020685997"/>
    <n v="0.15927638155235499"/>
    <n v="17683.434155716201"/>
    <n v="462.84850118603703"/>
    <n v="25.834051691672201"/>
    <n v="533.90517611873702"/>
    <n v="5547"/>
    <n v="44974.0987152778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2508"/>
    <x v="13"/>
    <x v="0"/>
    <n v="5"/>
    <n v="51.651438662305402"/>
    <n v="10.1923542547928"/>
    <n v="35.782693006652103"/>
    <n v="2.7761362162638699E-6"/>
    <n v="4.7388621677621003"/>
    <n v="64.1159130238687"/>
    <n v="68.854777967767006"/>
    <n v="230207.57060155401"/>
    <n v="21066.590239222402"/>
    <n v="1729.19071581864"/>
    <n v="50.510015390831597"/>
    <n v="0.15671790481276601"/>
    <n v="16982.003349530802"/>
    <n v="446.40747594984299"/>
    <n v="25.7380208564736"/>
    <n v="503.14319988430799"/>
    <n v="5571"/>
    <n v="44974.0987268519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2873"/>
    <x v="14"/>
    <x v="0"/>
    <n v="5"/>
    <n v="46.185800946617398"/>
    <n v="8.9200071832215393"/>
    <n v="26.986164909330299"/>
    <n v="9.0394245170492303E-7"/>
    <n v="4.9019165228736901"/>
    <n v="58.738690077057797"/>
    <n v="63.640607503873902"/>
    <n v="229685.21573814299"/>
    <n v="21013.257044092101"/>
    <n v="1828.1762660413301"/>
    <n v="50.209338616107601"/>
    <n v="0.13292544234029699"/>
    <n v="18324.606131576002"/>
    <n v="454.27167275392299"/>
    <n v="20.859780780902199"/>
    <n v="518.99667958431803"/>
    <n v="5547"/>
    <n v="44974.0987384258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3238"/>
    <x v="15"/>
    <x v="0"/>
    <n v="5"/>
    <n v="72.204905802424804"/>
    <n v="13.877902099769299"/>
    <n v="44.0304199594406"/>
    <n v="1.4517055485103501E-6"/>
    <n v="4.2334639144494401"/>
    <n v="78.140600419612497"/>
    <n v="82.374065785767499"/>
    <n v="229097.85404893701"/>
    <n v="20977.287045360801"/>
    <n v="1712.0427608505299"/>
    <n v="48.404352484895"/>
    <n v="0.15519335851699601"/>
    <n v="16001.557074874099"/>
    <n v="402.98080684519903"/>
    <n v="21.285289505629901"/>
    <n v="469.88682212525202"/>
    <n v="5547"/>
    <n v="44974.0987499999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3603"/>
    <x v="16"/>
    <x v="0"/>
    <n v="5"/>
    <n v="30.219254951729901"/>
    <n v="6.2171539922905703"/>
    <n v="31.3932786335142"/>
    <n v="9.972102072356069E-7"/>
    <n v="7.2003619346194299"/>
    <n v="50.285240816793703"/>
    <n v="57.485603748623397"/>
    <n v="228804.73764926699"/>
    <n v="20923.098398640101"/>
    <n v="1834.9804469907399"/>
    <n v="51.877326015279003"/>
    <n v="0.15412316084609701"/>
    <n v="18731.1233907678"/>
    <n v="487.18796576151402"/>
    <n v="30.617326122244901"/>
    <n v="527.01884785944503"/>
    <n v="5547"/>
    <n v="44974.0987615741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3969"/>
    <x v="17"/>
    <x v="0"/>
    <n v="5"/>
    <n v="35.167628337892197"/>
    <n v="7.0213001736658898"/>
    <n v="29.866225519829399"/>
    <n v="5.6880237667969295E-4"/>
    <n v="4.7777501591378897"/>
    <n v="58.420966638037299"/>
    <n v="63.199285599551899"/>
    <n v="228461.44091747899"/>
    <n v="20903.422720204198"/>
    <n v="1710.24305529557"/>
    <n v="50.617549529162901"/>
    <n v="0.159265507029488"/>
    <n v="16602.898163961399"/>
    <n v="436.90006201445402"/>
    <n v="21.2809210831389"/>
    <n v="496.09501865956901"/>
    <n v="5571"/>
    <n v="44974.0987731482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4334"/>
    <x v="18"/>
    <x v="0"/>
    <n v="5"/>
    <n v="28.834753408858202"/>
    <n v="6.1677647953026904"/>
    <n v="13.030913261446599"/>
    <n v="2.7076833220360302E-7"/>
    <n v="5.2551153266839199"/>
    <n v="65.214936592332407"/>
    <n v="70.470052189784596"/>
    <n v="228117.48177348499"/>
    <n v="20877.871678304"/>
    <n v="1807.9773552404399"/>
    <n v="51.066043733751201"/>
    <n v="0.158798568929893"/>
    <n v="17954.916182031498"/>
    <n v="465.49122344851099"/>
    <n v="25.764891367998501"/>
    <n v="517.163634406097"/>
    <n v="5547"/>
    <n v="44974.0987847221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4699"/>
    <x v="19"/>
    <x v="0"/>
    <n v="5"/>
    <n v="80.2326305396967"/>
    <n v="15.318431661572999"/>
    <n v="73.575835374891696"/>
    <n v="4.0911919004638699E-7"/>
    <n v="7.1764868993884097"/>
    <n v="70.787721765372297"/>
    <n v="77.9642090738799"/>
    <n v="227480.211653056"/>
    <n v="20828.341477965801"/>
    <n v="1582.5985573074099"/>
    <n v="46.517866112222102"/>
    <n v="0.16283091092412399"/>
    <n v="13848.023815816699"/>
    <n v="368.35192923069002"/>
    <n v="19.912384548390101"/>
    <n v="430.81913060935602"/>
    <n v="5547"/>
    <n v="44974.0987962962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5064"/>
    <x v="20"/>
    <x v="0"/>
    <n v="5"/>
    <n v="66.586721145558698"/>
    <n v="12.6765554219508"/>
    <n v="74.518974421837399"/>
    <n v="4.5815363937597799E-4"/>
    <n v="4.8806940200673097"/>
    <n v="58.289904312310497"/>
    <n v="63.1710564860172"/>
    <n v="227035.86109110501"/>
    <n v="20775.751799044399"/>
    <n v="1698.1503628662799"/>
    <n v="48.216021581422702"/>
    <n v="0.15583963288580399"/>
    <n v="15923.200531501499"/>
    <n v="406.51739599573898"/>
    <n v="27.418743215497599"/>
    <n v="464.95709155706498"/>
    <n v="5547"/>
    <n v="44974.0988078704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5430"/>
    <x v="21"/>
    <x v="0"/>
    <n v="5"/>
    <n v="46.860940403290201"/>
    <n v="9.0152898862292403"/>
    <n v="41.478853390521898"/>
    <n v="9.2090445068611798E-6"/>
    <n v="4.60161214437389"/>
    <n v="40.351197114407903"/>
    <n v="44.952818467826297"/>
    <n v="226719.62745996399"/>
    <n v="20725.974447003398"/>
    <n v="1801.80172288585"/>
    <n v="49.880734438946597"/>
    <n v="0.123397123258653"/>
    <n v="18033.204055061"/>
    <n v="438.81554763167901"/>
    <n v="19.1785166692143"/>
    <n v="503.50895276204"/>
    <n v="5571"/>
    <n v="44974.0988194444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5795"/>
    <x v="22"/>
    <x v="0"/>
    <n v="5"/>
    <n v="35.826118595407998"/>
    <n v="7.3784784249377804"/>
    <n v="9.5401867223361094"/>
    <n v="2.3303465239899802E-6"/>
    <n v="3.8866900647310398"/>
    <n v="46.309014505112501"/>
    <n v="50.195706900190103"/>
    <n v="226367.73900990101"/>
    <n v="20700.566162471499"/>
    <n v="1820.1095568221599"/>
    <n v="50.474140276133298"/>
    <n v="0.14679984603020901"/>
    <n v="18372.9476052379"/>
    <n v="464.90167800684497"/>
    <n v="22.9884138810216"/>
    <n v="521.43782798797395"/>
    <n v="5547"/>
    <n v="44974.0988310184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6160"/>
    <x v="23"/>
    <x v="0"/>
    <n v="5"/>
    <n v="60.900132295736398"/>
    <n v="11.8396674556453"/>
    <n v="47.472655453326503"/>
    <n v="3.3292859740165999E-6"/>
    <n v="4.3105122980231396"/>
    <n v="81.060807626961605"/>
    <n v="85.371323254270706"/>
    <n v="225786.44579370599"/>
    <n v="20683.8622608603"/>
    <n v="1712.1256634157"/>
    <n v="47.555762849837102"/>
    <n v="0.16389343847388599"/>
    <n v="15795.5281300407"/>
    <n v="395.05067920648298"/>
    <n v="27.774837707133099"/>
    <n v="458.64531652134502"/>
    <n v="5547"/>
    <n v="44974.0988310184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6525"/>
    <x v="24"/>
    <x v="0"/>
    <n v="5"/>
    <n v="61.151096994634401"/>
    <n v="12.1058903939148"/>
    <n v="30.1002553121087"/>
    <n v="2.7443698614913699E-5"/>
    <n v="4.9318751424557501"/>
    <n v="149.61877904532801"/>
    <n v="154.55068163148201"/>
    <n v="225180.205005403"/>
    <n v="20695.686002938299"/>
    <n v="1653.22614827353"/>
    <n v="46.339316204005499"/>
    <n v="0.18132982124751701"/>
    <n v="14862.570637925901"/>
    <n v="382.62012477382899"/>
    <n v="26.887101214808801"/>
    <n v="444.86636535088797"/>
    <n v="5547"/>
    <n v="44974.0988425925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6891"/>
    <x v="25"/>
    <x v="0"/>
    <n v="5"/>
    <n v="85.706842222509593"/>
    <n v="16.670957312692298"/>
    <n v="53.508795501049498"/>
    <n v="2.7169026698815699E-8"/>
    <n v="4.9660640053317202"/>
    <n v="139.02883048165799"/>
    <n v="143.994894514159"/>
    <n v="224803.36694645099"/>
    <n v="20649.505408810899"/>
    <n v="1645.2425129303499"/>
    <n v="47.196274889225002"/>
    <n v="0.16377127829326299"/>
    <n v="15172.712011785099"/>
    <n v="390.113284823745"/>
    <n v="20.2154072376062"/>
    <n v="450.94689164296602"/>
    <n v="5571"/>
    <n v="44974.0988541667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7256"/>
    <x v="26"/>
    <x v="0"/>
    <n v="5"/>
    <n v="79.312449168567596"/>
    <n v="15.199339675052199"/>
    <n v="41.646259624028701"/>
    <n v="2.6957927709365698E-4"/>
    <n v="4.3563264990394996"/>
    <n v="75.436036751471306"/>
    <n v="79.792632829787806"/>
    <n v="224467.99209078201"/>
    <n v="20555.313983274598"/>
    <n v="1804.67655158811"/>
    <n v="50.079743540561097"/>
    <n v="0.145383026562979"/>
    <n v="18163.560948727601"/>
    <n v="462.03843497250602"/>
    <n v="22.1305523486464"/>
    <n v="520.60033733669695"/>
    <n v="5547"/>
    <n v="44974.098865740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7621"/>
    <x v="27"/>
    <x v="0"/>
    <n v="5"/>
    <n v="24.623154529009"/>
    <n v="5.2673895769383403"/>
    <n v="20.3495478981201"/>
    <n v="1.7858854057356901E-4"/>
    <n v="4.16157221838262"/>
    <n v="52.575017095480597"/>
    <n v="56.736767902403798"/>
    <n v="224192.850604343"/>
    <n v="20507.153417727899"/>
    <n v="1865.5359445025799"/>
    <n v="50.618028577003599"/>
    <n v="0.12630039412958899"/>
    <n v="19168.884779929602"/>
    <n v="475.21644608783703"/>
    <n v="19.593510261901599"/>
    <n v="540.51724341354497"/>
    <n v="5547"/>
    <n v="44974.0988773147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7986"/>
    <x v="28"/>
    <x v="0"/>
    <n v="5"/>
    <n v="27.8896640544809"/>
    <n v="5.7506140572450102"/>
    <n v="14.8670513504801"/>
    <n v="1.3065556443085601E-4"/>
    <n v="4.5938404225206"/>
    <n v="44.977554235303899"/>
    <n v="49.571525313389003"/>
    <n v="223901.475937104"/>
    <n v="20475.516131031902"/>
    <n v="1856.48144759354"/>
    <n v="50.892099521199498"/>
    <n v="0.14514927965792501"/>
    <n v="19211.794726283199"/>
    <n v="478.01533314881101"/>
    <n v="27.6665862804971"/>
    <n v="531.24846082055399"/>
    <n v="5547"/>
    <n v="44974.0988888888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8352"/>
    <x v="29"/>
    <x v="0"/>
    <n v="5"/>
    <n v="26.752293775271401"/>
    <n v="5.3309444910955799"/>
    <n v="15.196645311590901"/>
    <n v="4.1602087367546302E-5"/>
    <n v="5.5909345755965196"/>
    <n v="36.678170713768701"/>
    <n v="42.2691468914526"/>
    <n v="223716.40240037101"/>
    <n v="20450.872917199798"/>
    <n v="1842.9224764855601"/>
    <n v="49.004383827245903"/>
    <n v="0.115021794493137"/>
    <n v="19064.4843628915"/>
    <n v="458.14201288999499"/>
    <n v="17.509021949818401"/>
    <n v="518.160891411791"/>
    <n v="5571"/>
    <n v="44974.0989004630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8717"/>
    <x v="30"/>
    <x v="0"/>
    <n v="5"/>
    <n v="53.299292611494799"/>
    <n v="10.448956765277"/>
    <n v="29.085468660257298"/>
    <n v="2.3945092595862699E-4"/>
    <n v="4.1932765724453498"/>
    <n v="57.644507137249803"/>
    <n v="61.838023160621098"/>
    <n v="223212.312092951"/>
    <n v="20427.9347163721"/>
    <n v="1729.7768113208499"/>
    <n v="49.8029506974326"/>
    <n v="0.181306287137633"/>
    <n v="16451.390559332001"/>
    <n v="425.756393984851"/>
    <n v="25.905657883371902"/>
    <n v="485.47131271961803"/>
    <n v="5547"/>
    <n v="44974.09891203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9082"/>
    <x v="31"/>
    <x v="0"/>
    <n v="5"/>
    <n v="46.2218952985437"/>
    <n v="9.1569196031003806"/>
    <n v="25.5709472911376"/>
    <n v="1.2588336919437999E-6"/>
    <n v="5.1098156059852204"/>
    <n v="45.598370648375997"/>
    <n v="50.7081875131949"/>
    <n v="222962.191207319"/>
    <n v="20390.872619053302"/>
    <n v="1796.50237986307"/>
    <n v="49.946007157958697"/>
    <n v="0.15091668700987301"/>
    <n v="17886.9704947846"/>
    <n v="445.96798740746601"/>
    <n v="22.598089117621001"/>
    <n v="503.17266045098899"/>
    <n v="5547"/>
    <n v="44974.0989236110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9447"/>
    <x v="32"/>
    <x v="0"/>
    <n v="5"/>
    <n v="26.034738495837502"/>
    <n v="5.6390307147937504"/>
    <n v="17.2367576314792"/>
    <n v="4.4589265612932799E-8"/>
    <n v="4.3380296847702304"/>
    <n v="63.7688462772336"/>
    <n v="68.106876006593097"/>
    <n v="222610.52029739699"/>
    <n v="20377.394726078801"/>
    <n v="1777.7575358973199"/>
    <n v="50.259716770689899"/>
    <n v="0.16092370587358301"/>
    <n v="17770.529989029001"/>
    <n v="458.77157607200098"/>
    <n v="26.334788968528098"/>
    <n v="518.67539633609397"/>
    <n v="5547"/>
    <n v="44974.0989351851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39813"/>
    <x v="33"/>
    <x v="0"/>
    <n v="5"/>
    <n v="109.070767992707"/>
    <n v="20.498906973550199"/>
    <n v="118.046536771432"/>
    <n v="2.7537378827627E-7"/>
    <n v="3.91559904526446"/>
    <n v="102.045652987122"/>
    <n v="105.961252307761"/>
    <n v="221917.28592735701"/>
    <n v="20352.9636077125"/>
    <n v="1455.59749623128"/>
    <n v="40.420581882072703"/>
    <n v="0.16377406000377101"/>
    <n v="10966.6334767387"/>
    <n v="273.39076331959802"/>
    <n v="16.868430460138399"/>
    <n v="336.09871257500203"/>
    <n v="5571"/>
    <n v="44974.098946759303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0178"/>
    <x v="34"/>
    <x v="0"/>
    <n v="5"/>
    <n v="50.552167448652099"/>
    <n v="10.0118403150248"/>
    <n v="58.659040169765298"/>
    <n v="5.8648644367284999E-5"/>
    <n v="3.75936254517433"/>
    <n v="65.155329269363506"/>
    <n v="68.914750463182301"/>
    <n v="221723.03463379"/>
    <n v="20294.946190673902"/>
    <n v="1718.4564505686501"/>
    <n v="49.266216161896899"/>
    <n v="0.166279511318559"/>
    <n v="16704.082520821499"/>
    <n v="432.16032648799097"/>
    <n v="23.713931256559999"/>
    <n v="486.47436604817102"/>
    <n v="5547"/>
    <n v="44974.0989583332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0543"/>
    <x v="35"/>
    <x v="0"/>
    <n v="5"/>
    <n v="80.9510783819604"/>
    <n v="15.475018402176101"/>
    <n v="66.203583947644304"/>
    <n v="6.2485300055306605E-7"/>
    <n v="10.8283997317823"/>
    <n v="136.183173554772"/>
    <n v="147.011573911407"/>
    <n v="221218.44311509599"/>
    <n v="20334.475300052"/>
    <n v="1447.2840706772699"/>
    <n v="43.6470643302968"/>
    <n v="0.21611445835628201"/>
    <n v="12556.221243751301"/>
    <n v="327.98779416964601"/>
    <n v="35.581716710069003"/>
    <n v="357.81244635325902"/>
    <n v="5547"/>
    <n v="44974.0989699073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0908"/>
    <x v="36"/>
    <x v="0"/>
    <n v="5"/>
    <n v="72.0984564706513"/>
    <n v="13.719152815553899"/>
    <n v="57.417371670782302"/>
    <n v="4.6470195926505897E-3"/>
    <n v="4.1082120857273896"/>
    <n v="52.254991626193402"/>
    <n v="56.3678507315134"/>
    <n v="221099.188288176"/>
    <n v="20225.467518391899"/>
    <n v="1829.58119647546"/>
    <n v="51.581754894677999"/>
    <n v="0.161868541033068"/>
    <n v="17369.457472706599"/>
    <n v="447.780745033865"/>
    <n v="25.940888696385102"/>
    <n v="527.84143761052405"/>
    <n v="5547"/>
    <n v="44974.098981481497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1274"/>
    <x v="37"/>
    <x v="0"/>
    <n v="5"/>
    <n v="16.2015443869767"/>
    <n v="3.6031644534026799"/>
    <n v="20.914993507845701"/>
    <n v="7.9612505151071202E-9"/>
    <n v="3.8106599642496901"/>
    <n v="43.578724151213102"/>
    <n v="47.389384123424101"/>
    <n v="220965.482066567"/>
    <n v="20207.8906527371"/>
    <n v="1845.82258067824"/>
    <n v="48.263321626540503"/>
    <n v="0.123486486287296"/>
    <n v="19406.979981817301"/>
    <n v="461.170232041345"/>
    <n v="20.676505157773502"/>
    <n v="518.69892319481096"/>
    <n v="5571"/>
    <n v="44974.0989930556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1639"/>
    <x v="38"/>
    <x v="0"/>
    <n v="5"/>
    <n v="108.20814129663501"/>
    <n v="20.496822213412599"/>
    <n v="50.963514886692202"/>
    <n v="3.2585916705627399E-7"/>
    <n v="3.6214065621304798"/>
    <n v="102.83305344314"/>
    <n v="106.454460331129"/>
    <n v="220294.10627722301"/>
    <n v="20205.1089021302"/>
    <n v="1545.07051553723"/>
    <n v="43.259831873804103"/>
    <n v="0.17879593016884099"/>
    <n v="12602.2098754532"/>
    <n v="321.80712447851801"/>
    <n v="19.182123754577098"/>
    <n v="384.71249776334901"/>
    <n v="5547"/>
    <n v="44974.0990046295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2004"/>
    <x v="39"/>
    <x v="0"/>
    <n v="5"/>
    <n v="93.325971429212004"/>
    <n v="18.094626043351202"/>
    <n v="61.009043378979399"/>
    <n v="2.4596910617719401E-4"/>
    <n v="3.5254724251804901"/>
    <n v="127.47411262214899"/>
    <n v="130.999831016435"/>
    <n v="219886.78546447001"/>
    <n v="20188.6792138565"/>
    <n v="1572.36287071162"/>
    <n v="44.646545144324001"/>
    <n v="0.16553235998164401"/>
    <n v="13303.5024215671"/>
    <n v="339.29513971992702"/>
    <n v="17.3404374249229"/>
    <n v="401.79856742055699"/>
    <n v="5547"/>
    <n v="44974.0990162036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2369"/>
    <x v="40"/>
    <x v="0"/>
    <n v="5"/>
    <n v="82.155144016050301"/>
    <n v="15.7042729940491"/>
    <n v="75.787690316061699"/>
    <n v="9.3352898447948996E-8"/>
    <n v="8.6151397049040597"/>
    <n v="69.693820891903201"/>
    <n v="78.308960690160205"/>
    <n v="219625.692913876"/>
    <n v="20109.327483447199"/>
    <n v="1689.41511831516"/>
    <n v="49.533338903547303"/>
    <n v="0.184295387783905"/>
    <n v="15600.4340119112"/>
    <n v="411.72303002784798"/>
    <n v="25.223676283464499"/>
    <n v="466.58925954913701"/>
    <n v="5547"/>
    <n v="44974.099027777796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2735"/>
    <x v="41"/>
    <x v="0"/>
    <n v="5"/>
    <n v="88.392235105906806"/>
    <n v="16.8284448628734"/>
    <n v="75.809358928181098"/>
    <n v="6.2399492527401396E-6"/>
    <n v="3.9733703030934602"/>
    <n v="103.204738739836"/>
    <n v="107.17811528287901"/>
    <n v="219178.020898521"/>
    <n v="20102.820275427199"/>
    <n v="1536.38385344321"/>
    <n v="46.2757867484653"/>
    <n v="0.23923518775580799"/>
    <n v="12010.5392034744"/>
    <n v="320.37256892870499"/>
    <n v="25.416150768039898"/>
    <n v="396.14810661039201"/>
    <n v="5571"/>
    <n v="44974.0990393519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3100"/>
    <x v="42"/>
    <x v="0"/>
    <n v="5"/>
    <n v="73.885943827178707"/>
    <n v="13.680485147878899"/>
    <n v="75.871524566823695"/>
    <n v="8.5151011022028494E-9"/>
    <n v="28.726438364414701"/>
    <n v="48.404570919343001"/>
    <n v="77.131009292272907"/>
    <n v="219004.88743290599"/>
    <n v="20057.224106405702"/>
    <n v="1664.2750010120201"/>
    <n v="47.564199072952597"/>
    <n v="0.15934730238720801"/>
    <n v="15821.8013881057"/>
    <n v="411.86124925373298"/>
    <n v="31.051374490469399"/>
    <n v="442.93788656018398"/>
    <n v="5547"/>
    <n v="44974.099050925899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3465"/>
    <x v="43"/>
    <x v="0"/>
    <n v="5"/>
    <n v="48.5779348024139"/>
    <n v="9.5184716160437901"/>
    <n v="25.626528358861599"/>
    <n v="2.3830611826427499E-6"/>
    <n v="3.46314497173999"/>
    <n v="45.8670630950174"/>
    <n v="49.330210449818601"/>
    <n v="218695.27929584999"/>
    <n v="20003.040915830599"/>
    <n v="1773.8877587709001"/>
    <n v="50.977810071984997"/>
    <n v="0.16319800462984899"/>
    <n v="16966.356454287699"/>
    <n v="446.79836628734103"/>
    <n v="26.595646869903401"/>
    <n v="521.69373258624898"/>
    <n v="5547"/>
    <n v="44974.099062499998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3830"/>
    <x v="44"/>
    <x v="0"/>
    <n v="5"/>
    <n v="21.0950913991968"/>
    <n v="4.5745438099161504"/>
    <n v="11.7407077206724"/>
    <n v="2.16089068350601E-7"/>
    <n v="4.0281813129751702"/>
    <n v="39.684653913742402"/>
    <n v="43.7128354428067"/>
    <n v="218498.12821727101"/>
    <n v="19976.195124428199"/>
    <n v="1850.35047008525"/>
    <n v="51.138467439633999"/>
    <n v="0.14942419163061099"/>
    <n v="18530.570911161401"/>
    <n v="476.111953564045"/>
    <n v="24.9821702911429"/>
    <n v="537.44326975239505"/>
    <n v="5547"/>
    <n v="44974.099074074104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4196"/>
    <x v="45"/>
    <x v="0"/>
    <n v="5"/>
    <n v="64.920155262808507"/>
    <n v="12.952680293368999"/>
    <n v="7.8859023144138503"/>
    <n v="1.6721135570130102E-5"/>
    <n v="3.3085352862383299"/>
    <n v="133.50713894246601"/>
    <n v="136.81569094983999"/>
    <n v="217989.147808612"/>
    <n v="20022.794484464401"/>
    <n v="1583.52202717654"/>
    <n v="44.231352429418102"/>
    <n v="0.16904704494989201"/>
    <n v="13812.7029092465"/>
    <n v="358.68729191099698"/>
    <n v="19.770047423274601"/>
    <n v="417.35728487242199"/>
    <n v="5571"/>
    <n v="44974.099085648202"/>
  </r>
  <r>
    <s v="Current"/>
    <x v="0"/>
    <s v="ExpRangeReturnTypeSetMonthlySystemTypeBPatchNum5PatchTypetrue"/>
    <n v="4"/>
    <s v="ExpRange"/>
    <x v="0"/>
    <x v="2"/>
    <x v="3"/>
    <s v="true"/>
    <s v="ExpRangeReturnTypeSetMonthlySystemTypeBPatchNum5PatchTypetrue"/>
    <n v="44561"/>
    <x v="46"/>
    <x v="0"/>
    <n v="5"/>
    <n v="80.172593861980403"/>
    <n v="15.4563393143016"/>
    <n v="50.988931529131797"/>
    <n v="7.8929372461061104E-4"/>
    <n v="2.6061766551499499"/>
    <n v="94.419703333582902"/>
    <n v="97.026669282457405"/>
    <n v="217699.342396375"/>
    <n v="19960.262839575"/>
    <n v="1693.1969770241601"/>
    <n v="49.272087013625999"/>
    <n v="0.16198308738138401"/>
    <n v="15686.414715627699"/>
    <n v="418.35883687935399"/>
    <n v="21.3831144134769"/>
    <n v="480.45423807747198"/>
    <n v="5547"/>
    <n v="44974.0990972221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7759"/>
    <x v="0"/>
    <x v="0"/>
    <n v="1"/>
    <n v="317.391500438729"/>
    <n v="60.923300553729099"/>
    <n v="247.10730458020501"/>
    <n v="3.5451288146686798E-7"/>
    <n v="5.9520837716958299"/>
    <n v="65.594065727395702"/>
    <n v="71.546149853604405"/>
    <n v="238658.40626194599"/>
    <n v="21830.914177739"/>
    <n v="1757.4859369035701"/>
    <n v="50.017171164822599"/>
    <n v="0.15993660154601499"/>
    <n v="65942.990524883106"/>
    <n v="1696.41729536662"/>
    <n v="93.588231788422405"/>
    <n v="1952.75493901973"/>
    <n v="21462"/>
    <n v="44974.0985648147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8125"/>
    <x v="1"/>
    <x v="0"/>
    <n v="1"/>
    <n v="43.722198385747198"/>
    <n v="8.2379324001792504"/>
    <n v="45.0936436701951"/>
    <n v="1.56686806010344E-5"/>
    <n v="5.1223637038259504"/>
    <n v="52.828797489251698"/>
    <n v="57.951176861758299"/>
    <n v="237989.195726734"/>
    <n v="21758.6133536489"/>
    <n v="1849.1462934727101"/>
    <n v="51.2260863951117"/>
    <n v="0.13544254584373799"/>
    <n v="18690.765295679099"/>
    <n v="468.22255059255298"/>
    <n v="22.129587807961901"/>
    <n v="522.02637771722402"/>
    <n v="5571"/>
    <n v="44974.0985763888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8490"/>
    <x v="2"/>
    <x v="0"/>
    <n v="1"/>
    <n v="71.192558520614199"/>
    <n v="13.4404821420204"/>
    <n v="60.687786374849097"/>
    <n v="3.8783248998114999E-3"/>
    <n v="6.20784577954052"/>
    <n v="72.602439708830303"/>
    <n v="78.814163813270596"/>
    <n v="237172.91290199599"/>
    <n v="21705.2584681302"/>
    <n v="1678.7575334373801"/>
    <n v="47.647756828714897"/>
    <n v="0.16383872109751901"/>
    <n v="15871.872584885499"/>
    <n v="399.31080732359902"/>
    <n v="20.923121896420401"/>
    <n v="457.83398298402102"/>
    <n v="5547"/>
    <n v="44974.0985879630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8855"/>
    <x v="3"/>
    <x v="0"/>
    <n v="1"/>
    <n v="99.413542395939501"/>
    <n v="19.0719547417537"/>
    <n v="69.951695690171107"/>
    <n v="1.1534515559813599E-5"/>
    <n v="4.7238758629457704"/>
    <n v="133.256172961559"/>
    <n v="137.980060359021"/>
    <n v="236143.609734614"/>
    <n v="21669.658508772402"/>
    <n v="1614.51456106823"/>
    <n v="46.0837258697251"/>
    <n v="0.176671585412735"/>
    <n v="13864.265136640601"/>
    <n v="349.77279633341698"/>
    <n v="22.039128183051702"/>
    <n v="411.79168916348698"/>
    <n v="5547"/>
    <n v="44974.0985995369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9220"/>
    <x v="4"/>
    <x v="0"/>
    <n v="1"/>
    <n v="92.543495644327095"/>
    <n v="17.1795789661561"/>
    <n v="81.466698079837599"/>
    <n v="1.3392309079505801E-5"/>
    <n v="4.9997522226656397"/>
    <n v="49.939229119207504"/>
    <n v="54.938994734182202"/>
    <n v="235450.62501228301"/>
    <n v="21523.633507478098"/>
    <n v="1770.8542986171501"/>
    <n v="50.917622699423298"/>
    <n v="0.14769284714421199"/>
    <n v="17532.153178237499"/>
    <n v="456.49586202991401"/>
    <n v="25.005144271645101"/>
    <n v="515.70210458920303"/>
    <n v="5547"/>
    <n v="44974.0986111110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9586"/>
    <x v="5"/>
    <x v="0"/>
    <n v="1"/>
    <n v="36.188152752138102"/>
    <n v="7.0915763155619898"/>
    <n v="20.061842757138599"/>
    <n v="9.5896650646463199E-5"/>
    <n v="5.7839735309590603"/>
    <n v="43.073343297121198"/>
    <n v="48.857412724730899"/>
    <n v="234969.691588277"/>
    <n v="21473.263739304799"/>
    <n v="1856.89838675447"/>
    <n v="50.271734198843099"/>
    <n v="0.121211988453702"/>
    <n v="19519.6922006233"/>
    <n v="473.16503740172197"/>
    <n v="18.701875702751"/>
    <n v="531.29409767158597"/>
    <n v="5571"/>
    <n v="44974.098622685196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29951"/>
    <x v="6"/>
    <x v="0"/>
    <n v="1"/>
    <n v="58.622103434942801"/>
    <n v="11.323954153667801"/>
    <n v="41.003519921537197"/>
    <n v="2.6928181629420499E-5"/>
    <n v="3.6546096308487299"/>
    <n v="70.331885799782398"/>
    <n v="73.986522358812707"/>
    <n v="234169.15301513701"/>
    <n v="21428.424957502"/>
    <n v="1758.20341757303"/>
    <n v="49.3475418737683"/>
    <n v="0.1525790881778"/>
    <n v="17105.006034203099"/>
    <n v="430.41151558384797"/>
    <n v="22.665288443576902"/>
    <n v="489.70232644781697"/>
    <n v="5547"/>
    <n v="44974.098622685196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0316"/>
    <x v="7"/>
    <x v="0"/>
    <n v="1"/>
    <n v="40.826035138397202"/>
    <n v="8.4982422479797997"/>
    <n v="14.5285490270814"/>
    <n v="2.1656435338964098E-6"/>
    <n v="5.1508928865455097"/>
    <n v="70.9387539355683"/>
    <n v="76.0896489877573"/>
    <n v="233619.82913263701"/>
    <n v="21378.301326495199"/>
    <n v="1838.14515865822"/>
    <n v="50.345026843042497"/>
    <n v="0.144501982047546"/>
    <n v="19129.1226938115"/>
    <n v="477.290227426397"/>
    <n v="24.855321525903801"/>
    <n v="529.22082498412101"/>
    <n v="5547"/>
    <n v="44974.0986342593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0681"/>
    <x v="8"/>
    <x v="0"/>
    <n v="1"/>
    <n v="65.554854690432407"/>
    <n v="12.8984977891489"/>
    <n v="23.946024760388902"/>
    <n v="3.5179429551015102E-7"/>
    <n v="5.2028058157952204"/>
    <n v="95.221813328763602"/>
    <n v="100.424619496353"/>
    <n v="233027.988533144"/>
    <n v="21351.6967940873"/>
    <n v="1712.9205402201001"/>
    <n v="48.414668996445002"/>
    <n v="0.161568684731249"/>
    <n v="16196.752316124301"/>
    <n v="416.70259116108002"/>
    <n v="21.356484621511701"/>
    <n v="476.69253656214403"/>
    <n v="5547"/>
    <n v="44974.0986458332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1047"/>
    <x v="9"/>
    <x v="0"/>
    <n v="1"/>
    <n v="30.078659304424601"/>
    <n v="6.3283823551566396"/>
    <n v="12.7748113081204"/>
    <n v="6.2408830356574501E-3"/>
    <n v="4.0290363095565898"/>
    <n v="84.181826220616202"/>
    <n v="88.217103413208406"/>
    <n v="232441.15859702701"/>
    <n v="21288.059929868701"/>
    <n v="1878.64584490369"/>
    <n v="52.819619149253903"/>
    <n v="0.14901459513151399"/>
    <n v="19862.367727513199"/>
    <n v="508.00348586537501"/>
    <n v="25.4365902866159"/>
    <n v="563.47607794713497"/>
    <n v="5571"/>
    <n v="44974.0986574073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1412"/>
    <x v="10"/>
    <x v="0"/>
    <n v="1"/>
    <n v="36.872911338991301"/>
    <n v="7.3164848354462197"/>
    <n v="29.393615323848699"/>
    <n v="2.4550109797920002E-4"/>
    <n v="3.60089634679075"/>
    <n v="54.082774964606898"/>
    <n v="57.683916812495603"/>
    <n v="231892.540843005"/>
    <n v="21207.052645354201"/>
    <n v="1903.8646721366099"/>
    <n v="51.457797574723898"/>
    <n v="0.138854962772784"/>
    <n v="20411.241071094799"/>
    <n v="499.55015219973302"/>
    <n v="25.621434419393001"/>
    <n v="556.03175828332803"/>
    <n v="5547"/>
    <n v="44974.098668981504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1777"/>
    <x v="11"/>
    <x v="0"/>
    <n v="1"/>
    <n v="31.290544018128301"/>
    <n v="6.2129465731817302"/>
    <n v="21.5235646957921"/>
    <n v="1.2687541059466301E-8"/>
    <n v="15.468069009552901"/>
    <n v="61.720925584102098"/>
    <n v="77.188994606342604"/>
    <n v="231342.573698658"/>
    <n v="21173.2229259538"/>
    <n v="1853.9828626547701"/>
    <n v="51.396739028198397"/>
    <n v="0.139218915988087"/>
    <n v="19400.940136422199"/>
    <n v="478.51689304183702"/>
    <n v="26.007753305303801"/>
    <n v="516.09048055658502"/>
    <n v="5547"/>
    <n v="44974.0986805556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2142"/>
    <x v="12"/>
    <x v="0"/>
    <n v="1"/>
    <n v="52.207824256175499"/>
    <n v="10.4924967556988"/>
    <n v="20.318191323149701"/>
    <n v="3.8521647937609501E-7"/>
    <n v="4.0168457962259598"/>
    <n v="61.977437262185397"/>
    <n v="65.994283443627907"/>
    <n v="230770.62915282001"/>
    <n v="21113.310905787999"/>
    <n v="1793.39019416715"/>
    <n v="50.607154411090903"/>
    <n v="0.158804438238488"/>
    <n v="17678.603221396501"/>
    <n v="462.51396182716297"/>
    <n v="25.6998088486346"/>
    <n v="533.60998651989803"/>
    <n v="5547"/>
    <n v="44974.0986921295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2508"/>
    <x v="13"/>
    <x v="0"/>
    <n v="1"/>
    <n v="51.757838097903502"/>
    <n v="10.165877325292101"/>
    <n v="35.820289176048902"/>
    <n v="2.7749720541472302E-6"/>
    <n v="4.7202005192379897"/>
    <n v="63.967537430388901"/>
    <n v="68.687740724598896"/>
    <n v="230206.92481327101"/>
    <n v="21066.3599389058"/>
    <n v="1729.05923874511"/>
    <n v="50.497252363461897"/>
    <n v="0.156495283912575"/>
    <n v="16978.454209322601"/>
    <n v="446.21763901038298"/>
    <n v="25.651408418516699"/>
    <n v="503.04719126062503"/>
    <n v="5571"/>
    <n v="44974.0986921295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2873"/>
    <x v="14"/>
    <x v="0"/>
    <n v="1"/>
    <n v="46.228068934341202"/>
    <n v="8.8834035000424496"/>
    <n v="26.995442511764999"/>
    <n v="9.0305738779619402E-7"/>
    <n v="4.8740550217951499"/>
    <n v="58.535743874621801"/>
    <n v="63.4097997994743"/>
    <n v="229684.62870610601"/>
    <n v="21012.970604724"/>
    <n v="1828.1594672828501"/>
    <n v="50.2106352142143"/>
    <n v="0.132913919288841"/>
    <n v="18323.898365106099"/>
    <n v="454.26353238524501"/>
    <n v="20.851274183926702"/>
    <n v="519.000548642235"/>
    <n v="5547"/>
    <n v="44974.0987037036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3238"/>
    <x v="15"/>
    <x v="0"/>
    <n v="1"/>
    <n v="72.382519812341201"/>
    <n v="13.8781644516827"/>
    <n v="44.132538421974999"/>
    <n v="1.45066007778861E-6"/>
    <n v="4.2102237004977399"/>
    <n v="78.007862410333701"/>
    <n v="82.218087561491501"/>
    <n v="229097.17580287499"/>
    <n v="20977.058145713501"/>
    <n v="1711.7668025676301"/>
    <n v="48.354485003316498"/>
    <n v="0.154161890764351"/>
    <n v="15994.974100158999"/>
    <n v="402.43460619912997"/>
    <n v="21.082225125365301"/>
    <n v="469.518529363629"/>
    <n v="5547"/>
    <n v="44974.0987152778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3603"/>
    <x v="16"/>
    <x v="0"/>
    <n v="1"/>
    <n v="30.3215403494961"/>
    <n v="6.2596723103870797"/>
    <n v="31.421795911978599"/>
    <n v="9.9656100364053797E-7"/>
    <n v="7.1442446973147904"/>
    <n v="50.206221450260202"/>
    <n v="57.350467144135997"/>
    <n v="228804.10067595501"/>
    <n v="20922.899775534399"/>
    <n v="1834.9016520398"/>
    <n v="51.865155139959001"/>
    <n v="0.15393837551799999"/>
    <n v="18728.6455264697"/>
    <n v="486.98819840131102"/>
    <n v="30.529613498622702"/>
    <n v="526.84849953445405"/>
    <n v="5547"/>
    <n v="44974.0987268519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3969"/>
    <x v="17"/>
    <x v="0"/>
    <n v="1"/>
    <n v="35.295465946165699"/>
    <n v="6.9766113470628799"/>
    <n v="29.894699846828999"/>
    <n v="5.6869595067251405E-4"/>
    <n v="4.7369839980002402"/>
    <n v="58.254699410435897"/>
    <n v="62.9922521043868"/>
    <n v="228460.799344375"/>
    <n v="20903.154709001199"/>
    <n v="1710.08032856675"/>
    <n v="50.602830708166699"/>
    <n v="0.15901662528098701"/>
    <n v="16599.057352688302"/>
    <n v="436.69923156010702"/>
    <n v="21.224655164570599"/>
    <n v="496.00299698880701"/>
    <n v="5571"/>
    <n v="44974.0987384258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4334"/>
    <x v="18"/>
    <x v="0"/>
    <n v="1"/>
    <n v="28.8699216036038"/>
    <n v="6.2122695348155297"/>
    <n v="13.0633522310897"/>
    <n v="2.7066756512399401E-7"/>
    <n v="5.2017674395965496"/>
    <n v="65.133203131133897"/>
    <n v="70.334970841398103"/>
    <n v="228116.80922403201"/>
    <n v="20877.6719764466"/>
    <n v="1807.7918406853701"/>
    <n v="51.048216818897302"/>
    <n v="0.15847320939940501"/>
    <n v="17950.778773452301"/>
    <n v="465.23832701948101"/>
    <n v="25.658239496479901"/>
    <n v="517.01641538569004"/>
    <n v="5547"/>
    <n v="44974.0987499999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4699"/>
    <x v="19"/>
    <x v="0"/>
    <n v="1"/>
    <n v="80.307332747667999"/>
    <n v="15.312001047999701"/>
    <n v="73.662242637336902"/>
    <n v="4.0885440819319701E-7"/>
    <n v="7.1275182405688096"/>
    <n v="70.613773468405896"/>
    <n v="77.741292117829104"/>
    <n v="227479.10722545499"/>
    <n v="20828.0049047264"/>
    <n v="1582.34132401946"/>
    <n v="46.502530776515798"/>
    <n v="0.16245007157052699"/>
    <n v="13846.177067316499"/>
    <n v="368.25602008326501"/>
    <n v="19.823525432960501"/>
    <n v="430.72550288446399"/>
    <n v="5547"/>
    <n v="44974.0987499999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5064"/>
    <x v="20"/>
    <x v="0"/>
    <n v="1"/>
    <n v="66.688647452744107"/>
    <n v="12.6423523870615"/>
    <n v="74.550198497268099"/>
    <n v="4.5811426840719E-4"/>
    <n v="4.8613524986447096"/>
    <n v="58.094022225369599"/>
    <n v="62.955832838282703"/>
    <n v="227034.79360868101"/>
    <n v="20775.429265961298"/>
    <n v="1697.9637560040601"/>
    <n v="48.196577276267902"/>
    <n v="0.155567497115909"/>
    <n v="15918.254839769401"/>
    <n v="406.229536438857"/>
    <n v="27.3028020779992"/>
    <n v="464.79854004618898"/>
    <n v="5547"/>
    <n v="44974.0987615741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5430"/>
    <x v="21"/>
    <x v="0"/>
    <n v="1"/>
    <n v="46.886378571678797"/>
    <n v="9.0329215035173398"/>
    <n v="41.450789870222501"/>
    <n v="9.2040801566164605E-6"/>
    <n v="4.5761674915538499"/>
    <n v="40.267794621855401"/>
    <n v="44.843971317489398"/>
    <n v="226718.657734482"/>
    <n v="20725.772948325899"/>
    <n v="1801.77945763139"/>
    <n v="49.871625922291202"/>
    <n v="0.12342009168623599"/>
    <n v="18031.386012430699"/>
    <n v="438.695713860865"/>
    <n v="19.182803161163701"/>
    <n v="503.38249083714999"/>
    <n v="5571"/>
    <n v="44974.0987731482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5795"/>
    <x v="22"/>
    <x v="0"/>
    <n v="1"/>
    <n v="35.987972119133197"/>
    <n v="7.42020238320156"/>
    <n v="9.5420386951192793"/>
    <n v="2.3287325825433899E-6"/>
    <n v="3.8695473119649999"/>
    <n v="46.238126539738197"/>
    <n v="50.107676180435703"/>
    <n v="226366.813142417"/>
    <n v="20700.3885202415"/>
    <n v="1820.0096984162601"/>
    <n v="50.456070302659398"/>
    <n v="0.146485866391453"/>
    <n v="18368.332228982701"/>
    <n v="464.613940928376"/>
    <n v="22.8945902852169"/>
    <n v="521.25251747144898"/>
    <n v="5547"/>
    <n v="44974.0987847221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6160"/>
    <x v="23"/>
    <x v="0"/>
    <n v="1"/>
    <n v="61.038394484497601"/>
    <n v="11.830124796801501"/>
    <n v="47.589770474409399"/>
    <n v="3.3278399312251899E-6"/>
    <n v="4.2886046380504999"/>
    <n v="80.905093070512606"/>
    <n v="85.193701036403098"/>
    <n v="225785.22424034699"/>
    <n v="20683.558782468401"/>
    <n v="1711.6742942779899"/>
    <n v="47.520615834855697"/>
    <n v="0.16301240846592399"/>
    <n v="15791.847412848299"/>
    <n v="394.69094870722398"/>
    <n v="27.522711395265802"/>
    <n v="458.504618941915"/>
    <n v="5547"/>
    <n v="44974.0987962962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6525"/>
    <x v="24"/>
    <x v="0"/>
    <n v="1"/>
    <n v="61.2138397626588"/>
    <n v="12.170327881805299"/>
    <n v="30.157727348638499"/>
    <n v="2.74388299537665E-5"/>
    <n v="4.8703161536484902"/>
    <n v="149.47511844681901"/>
    <n v="154.34546203929699"/>
    <n v="225179.03372204801"/>
    <n v="20695.358623834501"/>
    <n v="1653.0741397693901"/>
    <n v="46.304763183028903"/>
    <n v="0.18039551086150099"/>
    <n v="14859.1612283535"/>
    <n v="382.28993086629202"/>
    <n v="26.683262042348002"/>
    <n v="444.73194796975099"/>
    <n v="5547"/>
    <n v="44974.0988078704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6891"/>
    <x v="25"/>
    <x v="0"/>
    <n v="1"/>
    <n v="85.856573197474901"/>
    <n v="16.7064836068182"/>
    <n v="53.5613691310622"/>
    <n v="2.7141994797717101E-8"/>
    <n v="4.9234634820998799"/>
    <n v="139.017384185791"/>
    <n v="143.940847695033"/>
    <n v="224802.15762732801"/>
    <n v="20649.319771583199"/>
    <n v="1644.86823245504"/>
    <n v="47.1243562104628"/>
    <n v="0.16193590110689801"/>
    <n v="15168.6382182773"/>
    <n v="389.56040664846699"/>
    <n v="19.998766212003801"/>
    <n v="450.61353017365798"/>
    <n v="5571"/>
    <n v="44974.0988078704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7256"/>
    <x v="26"/>
    <x v="0"/>
    <n v="1"/>
    <n v="79.610270944286"/>
    <n v="15.197185687830199"/>
    <n v="41.753119915058697"/>
    <n v="2.6951539546829701E-4"/>
    <n v="4.3280872131194599"/>
    <n v="75.202675356373305"/>
    <n v="79.531032084888196"/>
    <n v="224466.77552522501"/>
    <n v="20554.9308661102"/>
    <n v="1804.5003545832101"/>
    <n v="50.056035526983301"/>
    <n v="0.144972815820745"/>
    <n v="18158.8338414834"/>
    <n v="461.72352755248897"/>
    <n v="22.034119839063699"/>
    <n v="520.39807284801805"/>
    <n v="5547"/>
    <n v="44974.0988194444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7621"/>
    <x v="27"/>
    <x v="0"/>
    <n v="1"/>
    <n v="24.624965810561601"/>
    <n v="5.25892756646041"/>
    <n v="20.386850389977301"/>
    <n v="1.7851442039095E-4"/>
    <n v="4.1344616387555702"/>
    <n v="52.427314698816303"/>
    <n v="56.561954851992198"/>
    <n v="224191.782599795"/>
    <n v="20506.874383026599"/>
    <n v="1865.6169923469899"/>
    <n v="50.613252645251499"/>
    <n v="0.12629640455947599"/>
    <n v="19167.182783910899"/>
    <n v="475.07324067875197"/>
    <n v="19.591999646159302"/>
    <n v="540.37055207651997"/>
    <n v="5547"/>
    <n v="44974.0988310184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7986"/>
    <x v="28"/>
    <x v="0"/>
    <n v="1"/>
    <n v="27.932711228329101"/>
    <n v="5.6571236085292398"/>
    <n v="14.8728566543722"/>
    <n v="1.30636551649347E-4"/>
    <n v="4.5740516699923504"/>
    <n v="44.8103544149035"/>
    <n v="49.384536721447503"/>
    <n v="223900.37523106101"/>
    <n v="20475.236278233799"/>
    <n v="1856.4189047146599"/>
    <n v="50.888710124470599"/>
    <n v="0.145019352262553"/>
    <n v="19209.079198212101"/>
    <n v="477.86454722823697"/>
    <n v="27.580910633674701"/>
    <n v="531.19685098349805"/>
    <n v="5547"/>
    <n v="44974.0988425925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8352"/>
    <x v="29"/>
    <x v="0"/>
    <n v="1"/>
    <n v="26.819844563585601"/>
    <n v="5.2888381252937098"/>
    <n v="15.189842467563601"/>
    <n v="4.1598707660983398E-5"/>
    <n v="5.5269397562289599"/>
    <n v="36.641184980377602"/>
    <n v="42.168166335314197"/>
    <n v="223715.27984747701"/>
    <n v="20450.6816873141"/>
    <n v="1842.9218761326899"/>
    <n v="48.9923893621785"/>
    <n v="0.11502833832178901"/>
    <n v="19062.616523184999"/>
    <n v="457.98947405680599"/>
    <n v="17.509680807501901"/>
    <n v="518.00247513030195"/>
    <n v="5571"/>
    <n v="44974.0988541667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8717"/>
    <x v="30"/>
    <x v="0"/>
    <n v="1"/>
    <n v="53.337457513460798"/>
    <n v="10.435327982073099"/>
    <n v="29.088741831590301"/>
    <n v="2.3938909040566999E-4"/>
    <n v="4.1679726541821198"/>
    <n v="57.439153088709503"/>
    <n v="61.607365131982"/>
    <n v="223211.36735464499"/>
    <n v="20427.612985710199"/>
    <n v="1729.8501276489001"/>
    <n v="49.7885232094361"/>
    <n v="0.18033981281238101"/>
    <n v="16452.052705292601"/>
    <n v="425.66117770265299"/>
    <n v="25.729523912430299"/>
    <n v="485.56221556889301"/>
    <n v="5547"/>
    <n v="44974.0988541667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9082"/>
    <x v="31"/>
    <x v="0"/>
    <n v="1"/>
    <n v="46.280023194615602"/>
    <n v="9.1604520168210897"/>
    <n v="25.600828981780499"/>
    <n v="1.2579121098027101E-6"/>
    <n v="5.0642959402705197"/>
    <n v="45.562288644385802"/>
    <n v="50.626585842568403"/>
    <n v="222961.220036613"/>
    <n v="20390.699017469498"/>
    <n v="1796.3587055606899"/>
    <n v="49.922169492433802"/>
    <n v="0.150521240008578"/>
    <n v="17882.287759491199"/>
    <n v="445.66350487016399"/>
    <n v="22.510044216030298"/>
    <n v="502.92863448757902"/>
    <n v="5547"/>
    <n v="44974.098865740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9447"/>
    <x v="32"/>
    <x v="0"/>
    <n v="1"/>
    <n v="26.078869745828499"/>
    <n v="5.6366598448637504"/>
    <n v="17.263295349513999"/>
    <n v="4.4561658008888303E-8"/>
    <n v="4.3111559770691201"/>
    <n v="63.614049464722697"/>
    <n v="67.925205486353505"/>
    <n v="222609.74726936599"/>
    <n v="20377.131859388399"/>
    <n v="1777.8857892552901"/>
    <n v="50.247264516651299"/>
    <n v="0.16033486667640801"/>
    <n v="17769.829502071101"/>
    <n v="458.56943906451602"/>
    <n v="26.1799589031639"/>
    <n v="518.70410528318996"/>
    <n v="5547"/>
    <n v="44974.0988773147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39813"/>
    <x v="33"/>
    <x v="0"/>
    <n v="1"/>
    <n v="109.113829709226"/>
    <n v="20.544646441361799"/>
    <n v="118.122720099175"/>
    <n v="2.7512237954558201E-7"/>
    <n v="3.8881568862543801"/>
    <n v="101.782760569187"/>
    <n v="105.670917730564"/>
    <n v="221915.88947170301"/>
    <n v="20352.530112098801"/>
    <n v="1455.3853071992601"/>
    <n v="40.400843286380201"/>
    <n v="0.162644520915984"/>
    <n v="10965.701701337401"/>
    <n v="273.28717658265799"/>
    <n v="16.680190116635501"/>
    <n v="336.047511801562"/>
    <n v="5571"/>
    <n v="44974.0988888888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0178"/>
    <x v="34"/>
    <x v="0"/>
    <n v="1"/>
    <n v="50.633421786757097"/>
    <n v="9.9955117383696503"/>
    <n v="58.689718514335603"/>
    <n v="5.8635792250000002E-5"/>
    <n v="3.72535339317414"/>
    <n v="64.910629001276106"/>
    <n v="68.636041030242495"/>
    <n v="221721.699796439"/>
    <n v="20294.534520519101"/>
    <n v="1718.3589678050701"/>
    <n v="49.248198188972601"/>
    <n v="0.16588787011523401"/>
    <n v="16700.805654789001"/>
    <n v="431.92668711308397"/>
    <n v="23.624051339453001"/>
    <n v="486.34071184280799"/>
    <n v="5547"/>
    <n v="44974.0989004630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0543"/>
    <x v="35"/>
    <x v="0"/>
    <n v="1"/>
    <n v="80.914486503177599"/>
    <n v="15.517367962196399"/>
    <n v="66.220691132432606"/>
    <n v="6.2473591675973496E-7"/>
    <n v="9.9414545885771393"/>
    <n v="136.82870333673"/>
    <n v="146.77015855004299"/>
    <n v="221217.09532029901"/>
    <n v="20334.093035898601"/>
    <n v="1446.5643033997901"/>
    <n v="43.575791252883199"/>
    <n v="0.212956702785882"/>
    <n v="12556.505246692899"/>
    <n v="327.73199194451797"/>
    <n v="35.168827736122502"/>
    <n v="357.84199539108801"/>
    <n v="5547"/>
    <n v="44974.09891203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0908"/>
    <x v="36"/>
    <x v="0"/>
    <n v="1"/>
    <n v="72.155075552310805"/>
    <n v="13.7072138274899"/>
    <n v="57.392666561956098"/>
    <n v="4.6452023505653799E-3"/>
    <n v="4.0786364579390302"/>
    <n v="51.988399602143197"/>
    <n v="56.071681262432797"/>
    <n v="221097.92700352601"/>
    <n v="20225.0378770114"/>
    <n v="1829.95005916331"/>
    <n v="51.579360652432598"/>
    <n v="0.161566482475578"/>
    <n v="17360.8085675722"/>
    <n v="447.35280706852399"/>
    <n v="25.834890012811201"/>
    <n v="527.82698643775802"/>
    <n v="5547"/>
    <n v="44974.0989236110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1274"/>
    <x v="37"/>
    <x v="0"/>
    <n v="1"/>
    <n v="16.259818357553701"/>
    <n v="3.5828324135943501"/>
    <n v="20.898614874519101"/>
    <n v="7.9330889720430299E-9"/>
    <n v="3.8007032886627599"/>
    <n v="43.5169072674015"/>
    <n v="47.317610563997398"/>
    <n v="220964.07619273299"/>
    <n v="20207.724633014401"/>
    <n v="1845.9628318238099"/>
    <n v="48.243715807436999"/>
    <n v="0.12327730983122299"/>
    <n v="19409.9776997566"/>
    <n v="460.99668488303797"/>
    <n v="20.6290277420274"/>
    <n v="518.38609160083104"/>
    <n v="5571"/>
    <n v="44974.0989236110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1639"/>
    <x v="38"/>
    <x v="0"/>
    <n v="1"/>
    <n v="108.392688498"/>
    <n v="20.602777420803299"/>
    <n v="51.090834387926598"/>
    <n v="3.25692150581583E-7"/>
    <n v="3.5876689856157702"/>
    <n v="102.507840455012"/>
    <n v="106.09550976632001"/>
    <n v="220292.41796543001"/>
    <n v="20204.580264851"/>
    <n v="1544.6252838949299"/>
    <n v="43.220849037636903"/>
    <n v="0.17730759887985301"/>
    <n v="12600.0652875538"/>
    <n v="321.571692200683"/>
    <n v="18.9172925497001"/>
    <n v="384.70155568346303"/>
    <n v="5547"/>
    <n v="44974.0989351851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2004"/>
    <x v="39"/>
    <x v="0"/>
    <n v="1"/>
    <n v="93.259879888193396"/>
    <n v="18.106734466148399"/>
    <n v="61.071485197226799"/>
    <n v="2.4587221046430598E-4"/>
    <n v="3.4856615914283799"/>
    <n v="127.12429661124"/>
    <n v="130.610204074878"/>
    <n v="219884.667264755"/>
    <n v="20188.076509917999"/>
    <n v="1572.05008734701"/>
    <n v="44.642638635649703"/>
    <n v="0.16474932545188301"/>
    <n v="13301.0639769511"/>
    <n v="339.22814569886901"/>
    <n v="17.2050649231957"/>
    <n v="401.856745351705"/>
    <n v="5547"/>
    <n v="44974.098946759303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2369"/>
    <x v="40"/>
    <x v="0"/>
    <n v="1"/>
    <n v="82.179628457819604"/>
    <n v="15.7134128241463"/>
    <n v="75.842657932147404"/>
    <n v="9.3090345525909604E-8"/>
    <n v="8.5447569895721003"/>
    <n v="69.573445290577993"/>
    <n v="78.118202373240393"/>
    <n v="219623.73889494501"/>
    <n v="20108.933611537999"/>
    <n v="1689.2672777943201"/>
    <n v="49.489435803762298"/>
    <n v="0.18315529187235399"/>
    <n v="15596.4202435919"/>
    <n v="411.32522582187403"/>
    <n v="25.0512087941643"/>
    <n v="466.31024512496799"/>
    <n v="5547"/>
    <n v="44974.0989583332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2735"/>
    <x v="41"/>
    <x v="0"/>
    <n v="1"/>
    <n v="88.452365918033607"/>
    <n v="16.8897329269099"/>
    <n v="75.851405934074293"/>
    <n v="6.2378069237094202E-6"/>
    <n v="3.9326740841279202"/>
    <n v="103.028099456229"/>
    <n v="106.960779778164"/>
    <n v="219176.18513368501"/>
    <n v="20102.412479186001"/>
    <n v="1536.3087644070399"/>
    <n v="46.236194354935897"/>
    <n v="0.23767069671841201"/>
    <n v="12007.246624597299"/>
    <n v="320.06134947759699"/>
    <n v="25.244541517302299"/>
    <n v="396.04050780219302"/>
    <n v="5571"/>
    <n v="44974.098969907398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3100"/>
    <x v="42"/>
    <x v="0"/>
    <n v="1"/>
    <n v="74.060195447548097"/>
    <n v="13.745576808990799"/>
    <n v="76.000182033803"/>
    <n v="8.48788145574859E-9"/>
    <n v="28.494816669021699"/>
    <n v="48.498655896180502"/>
    <n v="76.993472573690099"/>
    <n v="219002.96058081501"/>
    <n v="20056.9000759669"/>
    <n v="1663.89792881011"/>
    <n v="47.520643647847102"/>
    <n v="0.15884074747358601"/>
    <n v="15811.814651267399"/>
    <n v="411.25836793827898"/>
    <n v="30.8632442188526"/>
    <n v="442.53821231575301"/>
    <n v="5547"/>
    <n v="44974.098981481497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3465"/>
    <x v="43"/>
    <x v="0"/>
    <n v="1"/>
    <n v="48.6786434188163"/>
    <n v="9.5991999201876901"/>
    <n v="25.6470468946425"/>
    <n v="2.3806934397454E-6"/>
    <n v="3.4569270113412598"/>
    <n v="45.798342758230397"/>
    <n v="49.2552721502651"/>
    <n v="218693.38516537301"/>
    <n v="20002.8000218138"/>
    <n v="1773.8940914827001"/>
    <n v="50.965747479053"/>
    <n v="0.16309294989229001"/>
    <n v="16963.1826608062"/>
    <n v="446.58203576365702"/>
    <n v="26.569774346241701"/>
    <n v="521.48459545229503"/>
    <n v="5547"/>
    <n v="44974.0989930556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3830"/>
    <x v="44"/>
    <x v="0"/>
    <n v="1"/>
    <n v="21.191149496215701"/>
    <n v="4.5808423122746396"/>
    <n v="11.743164189330599"/>
    <n v="2.15922594398121E-7"/>
    <n v="4.0204857176328801"/>
    <n v="39.640200004529397"/>
    <n v="43.660685938084903"/>
    <n v="218496.241792204"/>
    <n v="19975.990041066401"/>
    <n v="1850.3338726253701"/>
    <n v="51.1326339052534"/>
    <n v="0.149378505527265"/>
    <n v="18526.772103163901"/>
    <n v="475.92582484560802"/>
    <n v="24.947415760343102"/>
    <n v="537.31155207790698"/>
    <n v="5547"/>
    <n v="44974.098993055602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4196"/>
    <x v="45"/>
    <x v="0"/>
    <n v="1"/>
    <n v="65.016942165054402"/>
    <n v="12.9788218964531"/>
    <n v="7.8997624898526801"/>
    <n v="1.6717225204418999E-5"/>
    <n v="3.2861606923352999"/>
    <n v="133.39415161546401"/>
    <n v="136.68032902502401"/>
    <n v="217986.86546853499"/>
    <n v="20022.436598178701"/>
    <n v="1583.25044944968"/>
    <n v="44.214536564965101"/>
    <n v="0.16821051440165699"/>
    <n v="13808.902863343101"/>
    <n v="358.54494637707501"/>
    <n v="19.5925495567725"/>
    <n v="417.31898726058199"/>
    <n v="5571"/>
    <n v="44974.099004629599"/>
  </r>
  <r>
    <s v="Current"/>
    <x v="0"/>
    <s v="ExpRangeReturnTypeSetMonthlySystemTypeBPatchNum1PatchTypetrue"/>
    <n v="5"/>
    <s v="ExpRange"/>
    <x v="0"/>
    <x v="2"/>
    <x v="2"/>
    <s v="true"/>
    <s v="ExpRangeReturnTypeSetMonthlySystemTypeBPatchNum1PatchTypetrue"/>
    <n v="44561"/>
    <x v="46"/>
    <x v="0"/>
    <n v="1"/>
    <n v="80.290350279045398"/>
    <n v="15.544950478656199"/>
    <n v="51.082847471631297"/>
    <n v="7.8918124287021105E-4"/>
    <n v="2.5978330652586301"/>
    <n v="94.295993621669197"/>
    <n v="96.894615868170703"/>
    <n v="217697.03522299899"/>
    <n v="19959.900730166501"/>
    <n v="1692.78091600468"/>
    <n v="49.2276006226842"/>
    <n v="0.16109774986925099"/>
    <n v="15682.5641408298"/>
    <n v="418.02008290928501"/>
    <n v="21.255919197684701"/>
    <n v="480.24289622919298"/>
    <n v="5547"/>
    <n v="44974.0990162036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7759"/>
    <x v="0"/>
    <x v="0"/>
    <n v="5"/>
    <n v="160.081959119083"/>
    <n v="31.126922541096"/>
    <n v="112.366511505368"/>
    <n v="2.2621464188125399E-9"/>
    <n v="4.4315162781994104"/>
    <n v="30.083603386798799"/>
    <n v="34.5151196672604"/>
    <n v="238675.75240595199"/>
    <n v="21799.123600008501"/>
    <n v="1741.5545987359901"/>
    <n v="49.345761929491204"/>
    <n v="0.16511726609197"/>
    <n v="63849.409422279998"/>
    <n v="1628.8037238220099"/>
    <n v="103.877402261444"/>
    <n v="1860.82410783568"/>
    <n v="24715.7982188315"/>
    <n v="44974.0985763888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8125"/>
    <x v="1"/>
    <x v="0"/>
    <n v="5"/>
    <n v="22.716042120754899"/>
    <n v="4.3023992234033503"/>
    <n v="20.594166552301299"/>
    <n v="1.29602057237236E-5"/>
    <n v="3.8301794411633798"/>
    <n v="20.300042717802299"/>
    <n v="24.130235119171399"/>
    <n v="237971.07930547299"/>
    <n v="21727.2616137523"/>
    <n v="1783.38682856689"/>
    <n v="49.266860413668198"/>
    <n v="0.17014895450534601"/>
    <n v="16562.087447473699"/>
    <n v="411.06865282967902"/>
    <n v="35.557316993850698"/>
    <n v="455.00180413286301"/>
    <n v="6259.3258695074801"/>
    <n v="44974.0985879630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8490"/>
    <x v="2"/>
    <x v="0"/>
    <n v="5"/>
    <n v="29.2139517746892"/>
    <n v="5.5867333647428001"/>
    <n v="24.8905970781333"/>
    <n v="1.8174552497035799E-8"/>
    <n v="4.2839543140757703"/>
    <n v="23.5773153776051"/>
    <n v="27.861269709855399"/>
    <n v="237119.752263595"/>
    <n v="21652.000210325401"/>
    <n v="1627.5061535812699"/>
    <n v="46.019508778568898"/>
    <n v="0.19283257241744201"/>
    <n v="14031.413100764101"/>
    <n v="351.24657961030101"/>
    <n v="32.860540029862698"/>
    <n v="394.60576603190202"/>
    <n v="5321.63694650253"/>
    <n v="44974.0985995369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8855"/>
    <x v="3"/>
    <x v="0"/>
    <n v="5"/>
    <n v="38.408211451859003"/>
    <n v="7.5462902157336904"/>
    <n v="26.729535473892899"/>
    <n v="4.7697278541911097E-10"/>
    <n v="3.5906047566608401"/>
    <n v="33.131452767826197"/>
    <n v="36.7220575249641"/>
    <n v="236077.20425846099"/>
    <n v="21562.478910517399"/>
    <n v="1590.2390146882301"/>
    <n v="45.170967794440301"/>
    <n v="0.193791032254715"/>
    <n v="12772.848652647301"/>
    <n v="318.56420855224502"/>
    <n v="27.659926615687301"/>
    <n v="378.70345794452197"/>
    <n v="4820.54618915227"/>
    <n v="44974.0986111110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9220"/>
    <x v="4"/>
    <x v="0"/>
    <n v="5"/>
    <n v="33.784360578380202"/>
    <n v="6.0875567600529799"/>
    <n v="24.5393818000253"/>
    <n v="3.3363473931158699E-8"/>
    <n v="3.7861185221256499"/>
    <n v="19.565353199191701"/>
    <n v="23.351471754680901"/>
    <n v="235368.75255165101"/>
    <n v="21487.130612607001"/>
    <n v="1709.73770833189"/>
    <n v="47.920761248122098"/>
    <n v="0.16977239309772099"/>
    <n v="15679.8598988588"/>
    <n v="398.04198330268201"/>
    <n v="38.2992611693792"/>
    <n v="436.79617422445801"/>
    <n v="6059.9809874256498"/>
    <n v="44974.098622685196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9586"/>
    <x v="5"/>
    <x v="0"/>
    <n v="5"/>
    <n v="15.4308491596385"/>
    <n v="3.0466765724904401"/>
    <n v="7.6938654534440198"/>
    <n v="1.10968661425583E-4"/>
    <n v="4.27240015287303"/>
    <n v="18.6835432062549"/>
    <n v="22.956054327789399"/>
    <n v="234865.097134148"/>
    <n v="21441.9662059574"/>
    <n v="1777.85906897835"/>
    <n v="47.705109126179899"/>
    <n v="0.16230624768132301"/>
    <n v="16984.467395954998"/>
    <n v="409.94253922445802"/>
    <n v="37.887292704825498"/>
    <n v="445.586824001053"/>
    <n v="6237.9552070172704"/>
    <n v="44974.0986342593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29951"/>
    <x v="6"/>
    <x v="0"/>
    <n v="5"/>
    <n v="27.236000639050499"/>
    <n v="5.3126535464412799"/>
    <n v="15.9350431294051"/>
    <n v="2.5898374961953398E-5"/>
    <n v="3.1425865661672301"/>
    <n v="26.767564228665702"/>
    <n v="29.910176693207902"/>
    <n v="234067.91914272899"/>
    <n v="21377.5967651547"/>
    <n v="1701.23959617686"/>
    <n v="47.374737724362902"/>
    <n v="0.187923362281774"/>
    <n v="15096.2356747905"/>
    <n v="377.09363459273902"/>
    <n v="35.821183866065098"/>
    <n v="423.90474038619101"/>
    <n v="5707.2141258842403"/>
    <n v="44974.0986458332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0316"/>
    <x v="7"/>
    <x v="0"/>
    <n v="5"/>
    <n v="13.8218865052486"/>
    <n v="3.0877949957024899"/>
    <n v="5.8483529699254202"/>
    <n v="2.4829817538988899E-10"/>
    <n v="3.7194163561728799"/>
    <n v="22.529473726564799"/>
    <n v="26.248890082986001"/>
    <n v="233541.358220706"/>
    <n v="21324.472396804402"/>
    <n v="1785.89669248367"/>
    <n v="49.074914357649298"/>
    <n v="0.17125347426754201"/>
    <n v="17202.268290316799"/>
    <n v="428.02908719766901"/>
    <n v="33.5907364243781"/>
    <n v="470.29589724879298"/>
    <n v="6482.5403179551704"/>
    <n v="44974.0986574073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0681"/>
    <x v="8"/>
    <x v="0"/>
    <n v="5"/>
    <n v="17.953814241207098"/>
    <n v="3.7392113221121099"/>
    <n v="7.5411521211838499"/>
    <n v="4.2216599911230596E-9"/>
    <n v="3.6689827766760401"/>
    <n v="24.063285502951"/>
    <n v="27.7322682838487"/>
    <n v="232945.61668658501"/>
    <n v="21273.5978338108"/>
    <n v="1672.84316546642"/>
    <n v="46.743020199347299"/>
    <n v="0.18117416008864401"/>
    <n v="14746.7613784675"/>
    <n v="373.10938614478198"/>
    <n v="30.794873723355199"/>
    <n v="419.86166539327297"/>
    <n v="5652.2086526631401"/>
    <n v="44974.098668981504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1047"/>
    <x v="9"/>
    <x v="0"/>
    <n v="5"/>
    <n v="10.403038142606601"/>
    <n v="2.4978872425466898"/>
    <n v="3.53814954231385"/>
    <n v="2.7659468537369999E-9"/>
    <n v="3.2921758827223102"/>
    <n v="25.126728976474499"/>
    <n v="28.418904861962801"/>
    <n v="232385.81738314999"/>
    <n v="21226.133348373402"/>
    <n v="1831.92392583266"/>
    <n v="51.191892494019903"/>
    <n v="0.174372591636693"/>
    <n v="18263.036890994499"/>
    <n v="464.00714648998502"/>
    <n v="39.621876505192397"/>
    <n v="509.46445778126599"/>
    <n v="7067.38441432525"/>
    <n v="44974.0986805556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1412"/>
    <x v="10"/>
    <x v="0"/>
    <n v="5"/>
    <n v="15.0004554589528"/>
    <n v="3.1276902447591599"/>
    <n v="8.2824295669477692"/>
    <n v="4.1860390973966299E-5"/>
    <n v="3.1082233607353"/>
    <n v="21.010059654218299"/>
    <n v="24.118324875344499"/>
    <n v="231831.68632847999"/>
    <n v="21172.583857144498"/>
    <n v="1843.8257295753101"/>
    <n v="49.778928202181703"/>
    <n v="0.16702592524486601"/>
    <n v="18441.534775934"/>
    <n v="450.501936298847"/>
    <n v="39.942495242595598"/>
    <n v="492.54408583131999"/>
    <n v="6831.7792461887402"/>
    <n v="44974.0986921295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1777"/>
    <x v="11"/>
    <x v="0"/>
    <n v="5"/>
    <n v="14.7778259303407"/>
    <n v="3.0333309633692198"/>
    <n v="8.1638911514545693"/>
    <n v="3.7715244156124397E-9"/>
    <n v="10.059923028131299"/>
    <n v="36.839415676086702"/>
    <n v="46.8993387079895"/>
    <n v="231261.713043592"/>
    <n v="21140.830794839301"/>
    <n v="1789.1628320301099"/>
    <n v="49.225435949980998"/>
    <n v="0.177442134554992"/>
    <n v="17292.649208711999"/>
    <n v="426.56534091545802"/>
    <n v="41.151629831456397"/>
    <n v="444.71931006342101"/>
    <n v="6458.0773904484204"/>
    <n v="44974.0987037036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2142"/>
    <x v="12"/>
    <x v="0"/>
    <n v="5"/>
    <n v="19.9127241315663"/>
    <n v="4.1578404639258704"/>
    <n v="7.6633132677241198"/>
    <n v="1.32795687174022E-8"/>
    <n v="3.2522273286208598"/>
    <n v="21.938483055237199"/>
    <n v="25.1907103971376"/>
    <n v="230713.088241727"/>
    <n v="21071.170043235601"/>
    <n v="1749.3363702230199"/>
    <n v="49.065583505110403"/>
    <n v="0.177539667901225"/>
    <n v="16239.764935625801"/>
    <n v="419.81498028569001"/>
    <n v="32.282038772675399"/>
    <n v="483.277272103104"/>
    <n v="6408.8453839761496"/>
    <n v="44974.0987152778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2508"/>
    <x v="13"/>
    <x v="0"/>
    <n v="5"/>
    <n v="20.3088588888046"/>
    <n v="4.04822114036432"/>
    <n v="12.0255928646854"/>
    <n v="2.8427049589167699E-6"/>
    <n v="3.83767867179998"/>
    <n v="23.7497507882495"/>
    <n v="27.587432302754401"/>
    <n v="230114.70533843699"/>
    <n v="21021.318792601502"/>
    <n v="1676.2164855749299"/>
    <n v="47.870062363141599"/>
    <n v="0.183349018478737"/>
    <n v="15205.925205494201"/>
    <n v="393.36163666570297"/>
    <n v="38.7498749186243"/>
    <n v="433.041429494672"/>
    <n v="6001.4706542819204"/>
    <n v="44974.0987268519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2873"/>
    <x v="14"/>
    <x v="0"/>
    <n v="5"/>
    <n v="18.284027997095698"/>
    <n v="3.5940013282345098"/>
    <n v="9.8138789105975697"/>
    <n v="5.81739752984073E-10"/>
    <n v="3.6384260819957501"/>
    <n v="22.1459785854877"/>
    <n v="25.7844046680652"/>
    <n v="229574.00787464701"/>
    <n v="20969.287295142702"/>
    <n v="1758.5034372063401"/>
    <n v="47.739924503746003"/>
    <n v="0.17684617431247199"/>
    <n v="16168.4187885558"/>
    <n v="394.13019300939601"/>
    <n v="39.525553987019499"/>
    <n v="435.75719271173398"/>
    <n v="5971.6676539178397"/>
    <n v="44974.0987384258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3238"/>
    <x v="15"/>
    <x v="0"/>
    <n v="5"/>
    <n v="24.573434337118201"/>
    <n v="4.8107814543060901"/>
    <n v="13.482301598548201"/>
    <n v="1.8804606667678201E-9"/>
    <n v="3.4134504430067998"/>
    <n v="27.388719094449701"/>
    <n v="30.802169539336901"/>
    <n v="228964.59151659199"/>
    <n v="20916.5173892682"/>
    <n v="1654.1286436298201"/>
    <n v="46.5384150969955"/>
    <n v="0.18615603956503399"/>
    <n v="14114.1718721818"/>
    <n v="354.96968225744399"/>
    <n v="35.4217777790128"/>
    <n v="403.71106737397702"/>
    <n v="5385.8672346329904"/>
    <n v="44974.0987499999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3603"/>
    <x v="16"/>
    <x v="0"/>
    <n v="5"/>
    <n v="12.6211469388493"/>
    <n v="2.6434393824882201"/>
    <n v="9.6212961991813195"/>
    <n v="4.1238892529443398E-8"/>
    <n v="5.1323216859754996"/>
    <n v="26.147473339266401"/>
    <n v="31.279795066480801"/>
    <n v="228624.854499924"/>
    <n v="20886.298596541699"/>
    <n v="1733.1025334288299"/>
    <n v="47.852341441017998"/>
    <n v="0.19545816593311599"/>
    <n v="16033.423054856001"/>
    <n v="408.20096408288998"/>
    <n v="51.8017892453177"/>
    <n v="427.36431829730202"/>
    <n v="6225.4162495472201"/>
    <n v="44974.0987499999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3969"/>
    <x v="17"/>
    <x v="0"/>
    <n v="5"/>
    <n v="14.174687890495299"/>
    <n v="2.91233806059723"/>
    <n v="10.946471264348"/>
    <n v="5.1155971178428405E-4"/>
    <n v="3.2769694863269399"/>
    <n v="19.786898962482901"/>
    <n v="23.064380008521699"/>
    <n v="228259.68452405999"/>
    <n v="20849.040828207199"/>
    <n v="1622.7911718929099"/>
    <n v="47.668772646630501"/>
    <n v="0.20667954173118"/>
    <n v="13893.3306601761"/>
    <n v="367.28619857381602"/>
    <n v="44.907536614906903"/>
    <n v="402.93376338219298"/>
    <n v="5595.2825085348104"/>
    <n v="44974.0987615741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4334"/>
    <x v="18"/>
    <x v="0"/>
    <n v="5"/>
    <n v="8.8886607100276507"/>
    <n v="2.1837221756137302"/>
    <n v="4.5372273803440901"/>
    <n v="2.2187736314547401E-11"/>
    <n v="3.6406013456961999"/>
    <n v="22.297968586920899"/>
    <n v="25.9385699326393"/>
    <n v="227914.881492505"/>
    <n v="20818.843536369299"/>
    <n v="1725.57216188392"/>
    <n v="48.203687568296303"/>
    <n v="0.19848667994115099"/>
    <n v="15409.913745215799"/>
    <n v="395.81450179546101"/>
    <n v="44.152139093800301"/>
    <n v="424.71953536008999"/>
    <n v="5996.9825541173204"/>
    <n v="44974.0987731482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4699"/>
    <x v="19"/>
    <x v="0"/>
    <n v="5"/>
    <n v="24.824624947282601"/>
    <n v="4.8777461905946904"/>
    <n v="19.81655320702"/>
    <n v="1.42773237458665E-7"/>
    <n v="5.0846079083340099"/>
    <n v="28.791623124818699"/>
    <n v="33.876231175926002"/>
    <n v="227234.94623418301"/>
    <n v="20764.724824997698"/>
    <n v="1515.2642620363299"/>
    <n v="43.433860289656202"/>
    <n v="0.19560342913527001"/>
    <n v="11867.8669162231"/>
    <n v="309.02534528902601"/>
    <n v="40.053389221510002"/>
    <n v="344.576780531807"/>
    <n v="4686.3571164675996"/>
    <n v="44974.0987847221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5064"/>
    <x v="20"/>
    <x v="0"/>
    <n v="5"/>
    <n v="25.4580347369625"/>
    <n v="4.7685967408660099"/>
    <n v="22.748142241376801"/>
    <n v="6.4401115678058796E-10"/>
    <n v="3.30799740247681"/>
    <n v="20.807032951819899"/>
    <n v="24.1150303549407"/>
    <n v="226747.33564107699"/>
    <n v="20713.2973598348"/>
    <n v="1597.2093078390801"/>
    <n v="44.596757070852902"/>
    <n v="0.19723229466870801"/>
    <n v="13103.733594019801"/>
    <n v="331.89732753935101"/>
    <n v="47.317597184105999"/>
    <n v="375.17669043854801"/>
    <n v="5068.6964142281204"/>
    <n v="44974.0987962962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5430"/>
    <x v="21"/>
    <x v="0"/>
    <n v="5"/>
    <n v="19.020429459318301"/>
    <n v="3.65912530694255"/>
    <n v="15.199121647365001"/>
    <n v="6.63138052652856E-6"/>
    <n v="3.1719371835196499"/>
    <n v="19.538651343988199"/>
    <n v="22.710595158888299"/>
    <n v="226388.21030386799"/>
    <n v="20678.095450323199"/>
    <n v="1697.9046113581601"/>
    <n v="46.335307063536099"/>
    <n v="0.185738863887949"/>
    <n v="14951.5843249273"/>
    <n v="365.91323619113098"/>
    <n v="55.112118474375102"/>
    <n v="391.22611894663902"/>
    <n v="5559.6518562582196"/>
    <n v="44974.0988078704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5795"/>
    <x v="22"/>
    <x v="0"/>
    <n v="5"/>
    <n v="13.4008813568959"/>
    <n v="2.8413596492411601"/>
    <n v="4.1180199512057198"/>
    <n v="1.54783113944071E-6"/>
    <n v="3.0538856200623199"/>
    <n v="18.964315623198502"/>
    <n v="22.018202791091898"/>
    <n v="226068.27342455299"/>
    <n v="20648.249040741899"/>
    <n v="1732.58720642656"/>
    <n v="47.058893551252403"/>
    <n v="0.19575145563164001"/>
    <n v="15625.254843606899"/>
    <n v="390.50161235690899"/>
    <n v="45.578692743683597"/>
    <n v="423.65495902566698"/>
    <n v="5912.5069969802098"/>
    <n v="44974.0988194444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6160"/>
    <x v="23"/>
    <x v="0"/>
    <n v="5"/>
    <n v="22.593904166813001"/>
    <n v="4.45415489511067"/>
    <n v="15.283110270510701"/>
    <n v="2.9504178620934002E-6"/>
    <n v="3.7065290006822398"/>
    <n v="30.241336057734099"/>
    <n v="33.947868008834199"/>
    <n v="225459.21505017599"/>
    <n v="20605.010696059999"/>
    <n v="1633.8330683522299"/>
    <n v="44.868371212517999"/>
    <n v="0.201885181545713"/>
    <n v="13399.107612117999"/>
    <n v="333.315689849021"/>
    <n v="45.967130452943202"/>
    <n v="376.06363363747499"/>
    <n v="5069.9345152296301"/>
    <n v="44974.0988310184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6525"/>
    <x v="24"/>
    <x v="0"/>
    <n v="5"/>
    <n v="18.9291086874561"/>
    <n v="4.0148654011853697"/>
    <n v="9.5691621678868106"/>
    <n v="2.5171872476084001E-5"/>
    <n v="3.2255777409863402"/>
    <n v="28.576994606763801"/>
    <n v="31.802597519622601"/>
    <n v="224920.59294777401"/>
    <n v="20548.830228191498"/>
    <n v="1630.9136749480499"/>
    <n v="45.595382476153397"/>
    <n v="0.202284760601742"/>
    <n v="14108.6032873431"/>
    <n v="362.18050167257599"/>
    <n v="31.7724946405034"/>
    <n v="422.57699378240801"/>
    <n v="5504.0852882270401"/>
    <n v="44974.0988425925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6891"/>
    <x v="25"/>
    <x v="0"/>
    <n v="5"/>
    <n v="15.864665803663801"/>
    <n v="3.4073275229131701"/>
    <n v="12.1896378212976"/>
    <n v="5.0470357635295004E-9"/>
    <n v="3.6963390107543099"/>
    <n v="28.258445769572901"/>
    <n v="31.954784785374201"/>
    <n v="224498.137206532"/>
    <n v="20511.530503262398"/>
    <n v="1591.17913287429"/>
    <n v="44.608159524386799"/>
    <n v="0.18304995946543401"/>
    <n v="13320.6136985049"/>
    <n v="335.78467631195298"/>
    <n v="33.533209393773397"/>
    <n v="374.92831465387297"/>
    <n v="5107.9901243007798"/>
    <n v="44974.0988541667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7256"/>
    <x v="26"/>
    <x v="0"/>
    <n v="5"/>
    <n v="19.576272156273301"/>
    <n v="3.6854101804445101"/>
    <n v="6.6602264656088899"/>
    <n v="6.8012500556268701E-5"/>
    <n v="3.4506001791573002"/>
    <n v="18.039904484018901"/>
    <n v="21.490572675676798"/>
    <n v="224150.22402021801"/>
    <n v="20471.341511476799"/>
    <n v="1710.9711382247699"/>
    <n v="46.304424504544002"/>
    <n v="0.18390960804437001"/>
    <n v="15573.456148756501"/>
    <n v="382.82706374371298"/>
    <n v="39.8002983716705"/>
    <n v="423.716425972146"/>
    <n v="5807.5599084913902"/>
    <n v="44974.098865740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7621"/>
    <x v="27"/>
    <x v="0"/>
    <n v="5"/>
    <n v="10.137859805347199"/>
    <n v="2.3298854150394299"/>
    <n v="3.9300369620173301"/>
    <n v="3.9765663550353697E-8"/>
    <n v="2.8572234992471102"/>
    <n v="18.897857516557"/>
    <n v="21.7550810555698"/>
    <n v="223848.01044556699"/>
    <n v="20445.096113608899"/>
    <n v="1759.75346487258"/>
    <n v="47.361971659391898"/>
    <n v="0.19477292368358501"/>
    <n v="15857.048364059699"/>
    <n v="390.12984481154001"/>
    <n v="53.920150956797499"/>
    <n v="419.59861324597898"/>
    <n v="5917.78895134091"/>
    <n v="44974.0988773147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7986"/>
    <x v="28"/>
    <x v="0"/>
    <n v="5"/>
    <n v="11.970759647732899"/>
    <n v="2.5752720353143599"/>
    <n v="4.5917483504101302"/>
    <n v="1.68059266158437E-8"/>
    <n v="3.43243006501097"/>
    <n v="17.791513069481798"/>
    <n v="21.223943151298698"/>
    <n v="223560.348144224"/>
    <n v="20419.984772232001"/>
    <n v="1771.0175458564399"/>
    <n v="48.548249130316101"/>
    <n v="0.19512387422712599"/>
    <n v="16421.329401284602"/>
    <n v="412.091285965667"/>
    <n v="53.240363712154704"/>
    <n v="438.90787189371503"/>
    <n v="6239.9694038748203"/>
    <n v="44974.0988888888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8352"/>
    <x v="29"/>
    <x v="0"/>
    <n v="5"/>
    <n v="12.407580242580201"/>
    <n v="2.4738402924443799"/>
    <n v="6.0989604094171002"/>
    <n v="2.7849248177619501E-6"/>
    <n v="3.26470530114833"/>
    <n v="15.5436064711871"/>
    <n v="18.8083145572602"/>
    <n v="223312.13677758499"/>
    <n v="20395.770077957699"/>
    <n v="1712.65998725295"/>
    <n v="44.920571190498897"/>
    <n v="0.18300139537261501"/>
    <n v="15330.524748306099"/>
    <n v="363.61690945853701"/>
    <n v="48.792904214264397"/>
    <n v="387.45193420603999"/>
    <n v="5530.41382760141"/>
    <n v="44974.0989004630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8717"/>
    <x v="30"/>
    <x v="0"/>
    <n v="5"/>
    <n v="19.2049019092637"/>
    <n v="3.9287168471225802"/>
    <n v="9.8817215877994506"/>
    <n v="9.9447163260839193E-9"/>
    <n v="2.93065705426265"/>
    <n v="20.727893762693899"/>
    <n v="23.658550826901301"/>
    <n v="222826.59036284901"/>
    <n v="20357.0888709254"/>
    <n v="1659.8533432223901"/>
    <n v="47.577979905142797"/>
    <n v="0.23302988542226399"/>
    <n v="13934.8051343768"/>
    <n v="360.83020341202098"/>
    <n v="52.062863930289701"/>
    <n v="398.99780989984401"/>
    <n v="5476.2171375585904"/>
    <n v="44974.09891203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9082"/>
    <x v="31"/>
    <x v="0"/>
    <n v="5"/>
    <n v="14.763172596834799"/>
    <n v="3.0549596836287298"/>
    <n v="7.6690355063157298"/>
    <n v="2.20086045456371E-9"/>
    <n v="3.3552279673077701"/>
    <n v="19.2142626933618"/>
    <n v="22.5694906628705"/>
    <n v="222552.97141579201"/>
    <n v="20329.654411099302"/>
    <n v="1705.8036096293999"/>
    <n v="46.911911760783902"/>
    <n v="0.19995526023356999"/>
    <n v="15234.0889586218"/>
    <n v="378.02611563889599"/>
    <n v="48.378938941927899"/>
    <n v="402.789511129554"/>
    <n v="5734.7444376664298"/>
    <n v="44974.0989236110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9447"/>
    <x v="32"/>
    <x v="0"/>
    <n v="5"/>
    <n v="9.0232993616555799"/>
    <n v="2.2555698520105798"/>
    <n v="5.2351865329699399"/>
    <n v="2.4382007130622001E-9"/>
    <n v="3.4268746494589499"/>
    <n v="25.001822689204101"/>
    <n v="28.428697341101302"/>
    <n v="222207.14058834899"/>
    <n v="20304.998951361598"/>
    <n v="1708.3391979967701"/>
    <n v="47.799214017452002"/>
    <n v="0.20370870865745599"/>
    <n v="15405.019916171999"/>
    <n v="396.66713300791002"/>
    <n v="51.228855652482999"/>
    <n v="433.13209626728099"/>
    <n v="6022.8582984410696"/>
    <n v="44974.0989351851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39813"/>
    <x v="33"/>
    <x v="0"/>
    <n v="5"/>
    <n v="36.276703000739197"/>
    <n v="6.8658439331561096"/>
    <n v="33.596958288671701"/>
    <n v="3.1552946038391801E-9"/>
    <n v="2.7022151344704599"/>
    <n v="26.3176120216939"/>
    <n v="29.0198271593197"/>
    <n v="221432.482523157"/>
    <n v="20232.857125245599"/>
    <n v="1377.79972019412"/>
    <n v="37.804998898269602"/>
    <n v="0.20192655475162999"/>
    <n v="8880.9926713961304"/>
    <n v="219.72593790621499"/>
    <n v="32.160414878207902"/>
    <n v="264.22251600953501"/>
    <n v="3368.2729398360698"/>
    <n v="44974.098946759303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0178"/>
    <x v="34"/>
    <x v="0"/>
    <n v="5"/>
    <n v="15.5023755286986"/>
    <n v="3.2160949845591098"/>
    <n v="15.913582882511101"/>
    <n v="5.0453397225209302E-5"/>
    <n v="2.6942562181883201"/>
    <n v="22.130690754653301"/>
    <n v="24.824997426238799"/>
    <n v="221206.381549157"/>
    <n v="20206.517460596999"/>
    <n v="1616.6552406190499"/>
    <n v="45.156688870119503"/>
    <n v="0.221394651239293"/>
    <n v="13790.1779438959"/>
    <n v="350.141267475174"/>
    <n v="52.688446161673703"/>
    <n v="368.21893782143701"/>
    <n v="5287.9288160543201"/>
    <n v="44974.0989583332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0543"/>
    <x v="35"/>
    <x v="0"/>
    <n v="5"/>
    <n v="25.500521184918"/>
    <n v="5.0153825436538497"/>
    <n v="19.040785695842299"/>
    <n v="3.7498450715185902E-10"/>
    <n v="6.3222221646519401"/>
    <n v="45.361838380537499"/>
    <n v="51.684060545564499"/>
    <n v="220651.715655195"/>
    <n v="20186.9630155634"/>
    <n v="1360.5691140387401"/>
    <n v="40.092143533233603"/>
    <n v="0.261326868065624"/>
    <n v="10244.0999035442"/>
    <n v="266.36847405435299"/>
    <n v="57.774097028889699"/>
    <n v="282.93682053993803"/>
    <n v="4035.41071638628"/>
    <n v="44974.0989699073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0908"/>
    <x v="36"/>
    <x v="0"/>
    <n v="5"/>
    <n v="18.520478333515399"/>
    <n v="3.5969047382286301"/>
    <n v="11.4287588151523"/>
    <n v="4.1777607461335603E-11"/>
    <n v="2.6517598756245402"/>
    <n v="19.119586343696199"/>
    <n v="21.771346219362499"/>
    <n v="220525.54574520601"/>
    <n v="20141.608652618801"/>
    <n v="1717.7130165538399"/>
    <n v="47.601094849334899"/>
    <n v="0.200792445008841"/>
    <n v="14601.009995302"/>
    <n v="376.07069887297502"/>
    <n v="54.221155992237001"/>
    <n v="419.74012578853399"/>
    <n v="5706.9881788722996"/>
    <n v="44974.098981481497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1274"/>
    <x v="37"/>
    <x v="0"/>
    <n v="5"/>
    <n v="9.9733849346917403"/>
    <n v="2.1906792723073898"/>
    <n v="6.5797661192714703"/>
    <n v="4.1795587923970699E-10"/>
    <n v="3.0506590361949799"/>
    <n v="21.323979158084502"/>
    <n v="24.3746381946974"/>
    <n v="220374.34086226899"/>
    <n v="20134.684922955501"/>
    <n v="1722.1988802702899"/>
    <n v="45.196752698106202"/>
    <n v="0.20428710927775601"/>
    <n v="15726.630432702101"/>
    <n v="380.55145971212102"/>
    <n v="68.625951634790894"/>
    <n v="389.540861129956"/>
    <n v="5791.2874375482697"/>
    <n v="44974.0989930556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1639"/>
    <x v="38"/>
    <x v="0"/>
    <n v="5"/>
    <n v="35.617549369951703"/>
    <n v="6.8752696863260203"/>
    <n v="18.666406723649001"/>
    <n v="3.0519602488490499E-7"/>
    <n v="2.6768944431618502"/>
    <n v="28.357715184503402"/>
    <n v="31.034609932861301"/>
    <n v="219694.052766393"/>
    <n v="20075.0520006351"/>
    <n v="1475.4316415512201"/>
    <n v="40.860724406225401"/>
    <n v="0.22012417601440001"/>
    <n v="10576.2727477481"/>
    <n v="263.86881744373397"/>
    <n v="34.5398701062404"/>
    <n v="308.53067151503598"/>
    <n v="4020.92659859486"/>
    <n v="44974.0990046295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2004"/>
    <x v="39"/>
    <x v="0"/>
    <n v="5"/>
    <n v="22.779656328321899"/>
    <n v="4.6486562108756999"/>
    <n v="15.375080229602201"/>
    <n v="1.70985859939269E-11"/>
    <n v="2.43638510238392"/>
    <n v="24.091853288663302"/>
    <n v="26.528238391064299"/>
    <n v="219270.94840462701"/>
    <n v="20027.2700826613"/>
    <n v="1507.6595379513899"/>
    <n v="41.604392238327797"/>
    <n v="0.20226865903449101"/>
    <n v="11290.998940850101"/>
    <n v="282.59035532046602"/>
    <n v="31.0265326197181"/>
    <n v="324.37025598453499"/>
    <n v="4302.7734219580097"/>
    <n v="44974.0990162036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2369"/>
    <x v="40"/>
    <x v="0"/>
    <n v="5"/>
    <n v="16.9786136139221"/>
    <n v="3.4904916523979601"/>
    <n v="13.757274058351999"/>
    <n v="1.20312280291135E-7"/>
    <n v="6.0274694607238102"/>
    <n v="24.1030569043096"/>
    <n v="30.130526485345701"/>
    <n v="218974.81521880699"/>
    <n v="20004.1524582561"/>
    <n v="1600.7370702466501"/>
    <n v="45.637819671617301"/>
    <n v="0.23275388411813999"/>
    <n v="12781.997357789"/>
    <n v="332.358439741685"/>
    <n v="55.268340364138901"/>
    <n v="356.05575186848898"/>
    <n v="5044.2824371366696"/>
    <n v="44974.0990162036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2735"/>
    <x v="41"/>
    <x v="0"/>
    <n v="5"/>
    <n v="23.811788896726"/>
    <n v="4.6935685358097503"/>
    <n v="18.237728681918099"/>
    <n v="1.5013919673923201E-8"/>
    <n v="2.58511801263744"/>
    <n v="23.089723118501698"/>
    <n v="25.674841146153"/>
    <n v="218529.795666494"/>
    <n v="19962.160323369699"/>
    <n v="1477.39643610745"/>
    <n v="43.915398449109802"/>
    <n v="0.27077312709948098"/>
    <n v="10348.892261495001"/>
    <n v="269.72437395299897"/>
    <n v="44.177197625863897"/>
    <n v="321.21011042455598"/>
    <n v="4110.8264361213596"/>
    <n v="44974.099027777796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3100"/>
    <x v="42"/>
    <x v="0"/>
    <n v="5"/>
    <n v="21.522375908375899"/>
    <n v="3.87578245142985"/>
    <n v="16.033496276582301"/>
    <n v="4.0603528182309801E-9"/>
    <n v="13.4526087125177"/>
    <n v="28.4328530688535"/>
    <n v="41.885461785431602"/>
    <n v="218278.351458422"/>
    <n v="19958.493400839401"/>
    <n v="1538.26272079726"/>
    <n v="41.253738498361301"/>
    <n v="0.22211140368499899"/>
    <n v="12363.0081894743"/>
    <n v="308.06469077778098"/>
    <n v="65.641055257723295"/>
    <n v="310.73313937338997"/>
    <n v="4667.8455223176297"/>
    <n v="44974.099039351902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3465"/>
    <x v="43"/>
    <x v="0"/>
    <n v="5"/>
    <n v="15.766678140539399"/>
    <n v="3.1964561504005"/>
    <n v="7.5292054931712604"/>
    <n v="2.4578009742429599E-8"/>
    <n v="2.6377748563420398"/>
    <n v="18.138586228867698"/>
    <n v="20.7763611097878"/>
    <n v="218010.76389956"/>
    <n v="19914.180009861298"/>
    <n v="1691.38011667514"/>
    <n v="47.752794163109698"/>
    <n v="0.215670358046087"/>
    <n v="14479.4937330548"/>
    <n v="383.63285826169101"/>
    <n v="58.000653826591503"/>
    <n v="426.64999621560997"/>
    <n v="5823.8919087890499"/>
    <n v="44974.099050925899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3830"/>
    <x v="44"/>
    <x v="0"/>
    <n v="5"/>
    <n v="10.8692012396475"/>
    <n v="2.4451209738405901"/>
    <n v="4.4992417921298804"/>
    <n v="6.0301831162962405E-10"/>
    <n v="3.5964335392816098"/>
    <n v="22.197509798999501"/>
    <n v="25.793943338884102"/>
    <n v="217831.34751160501"/>
    <n v="19901.491690434199"/>
    <n v="1758.5494026302899"/>
    <n v="47.2461901140164"/>
    <n v="0.20314404935975"/>
    <n v="15989.7886089482"/>
    <n v="402.21094003086102"/>
    <n v="60.099184866011903"/>
    <n v="420.47793160408298"/>
    <n v="6100.0594179239397"/>
    <n v="44974.099062499998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4196"/>
    <x v="45"/>
    <x v="0"/>
    <n v="5"/>
    <n v="15.827354888525299"/>
    <n v="3.4507410459076202"/>
    <n v="2.8840847708784998"/>
    <n v="1.6151632312395601E-5"/>
    <n v="2.55938995967285"/>
    <n v="26.067790122366102"/>
    <n v="28.627196233671199"/>
    <n v="217366.21372019799"/>
    <n v="19857.772194643901"/>
    <n v="1547.77457295561"/>
    <n v="42.900705543766598"/>
    <n v="0.19729040109677201"/>
    <n v="12782.185136623901"/>
    <n v="329.66702993639001"/>
    <n v="22.5886826663187"/>
    <n v="380.38661140455298"/>
    <n v="5046.2107674553999"/>
    <n v="44974.099074074104"/>
  </r>
  <r>
    <s v="Current"/>
    <x v="0"/>
    <s v="ExpRangeReturnTypeFromHarvestSystemTypeAPatchNum5PatchTypetrue"/>
    <n v="6"/>
    <s v="ExpRange"/>
    <x v="1"/>
    <x v="4"/>
    <x v="3"/>
    <s v="true"/>
    <s v="ExpRangeReturnTypeFromHarvestSystemTypeAPatchNum5PatchTypetrue"/>
    <n v="44561"/>
    <x v="46"/>
    <x v="0"/>
    <n v="5"/>
    <n v="14.320587729594401"/>
    <n v="3.0336251374707399"/>
    <n v="9.2762840669845001"/>
    <n v="5.4064752428916099E-8"/>
    <n v="2.1520970539533901"/>
    <n v="19.279625946608402"/>
    <n v="21.431723054626602"/>
    <n v="217035.167502194"/>
    <n v="19826.208070227302"/>
    <n v="1606.13793197621"/>
    <n v="45.266975023681603"/>
    <n v="0.19915939980838199"/>
    <n v="13214.574623697101"/>
    <n v="338.45226878180699"/>
    <n v="43.117877362019001"/>
    <n v="380.78098722955502"/>
    <n v="5130.1041541267796"/>
    <n v="44974.0990856482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7759"/>
    <x v="0"/>
    <x v="0"/>
    <n v="5"/>
    <n v="403.09153656963798"/>
    <n v="77.172198220120606"/>
    <n v="315.17840153191202"/>
    <n v="3.5502887441962998E-7"/>
    <n v="6.5200858305806904"/>
    <n v="134.20532026941001"/>
    <n v="140.725406455019"/>
    <n v="238755.12848478099"/>
    <n v="21911.375900022998"/>
    <n v="1758.4926881594399"/>
    <n v="50.079323846927998"/>
    <n v="0.16002472623540001"/>
    <n v="66010.497111610603"/>
    <n v="1699.1249771504699"/>
    <n v="91.388082240460903"/>
    <n v="1957.4127217145599"/>
    <n v="25787.190861535499"/>
    <n v="44974.0985763888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8125"/>
    <x v="1"/>
    <x v="0"/>
    <n v="5"/>
    <n v="88.996858225849493"/>
    <n v="16.822027414249799"/>
    <n v="90.769839305789205"/>
    <n v="1.65540089936803E-5"/>
    <n v="5.5968432528165399"/>
    <n v="111.340495502198"/>
    <n v="116.937355309024"/>
    <n v="238119.500928886"/>
    <n v="21832.4919757555"/>
    <n v="1852.9587726295099"/>
    <n v="51.542581179185099"/>
    <n v="0.13416494940582299"/>
    <n v="18821.1404584099"/>
    <n v="474.19075861820198"/>
    <n v="21.143133163860401"/>
    <n v="529.19826106673099"/>
    <n v="7222.1404854315397"/>
    <n v="44974.0985879630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8490"/>
    <x v="2"/>
    <x v="0"/>
    <n v="5"/>
    <n v="88.618111989485897"/>
    <n v="16.807948721730799"/>
    <n v="84.220458132073702"/>
    <n v="3.8924347968565302E-3"/>
    <n v="6.8822403630521798"/>
    <n v="119.25692607012201"/>
    <n v="126.14305886797101"/>
    <n v="237289.35831731901"/>
    <n v="21765.517696512401"/>
    <n v="1679.0448321368201"/>
    <n v="47.667873061364602"/>
    <n v="0.16406906330996099"/>
    <n v="15878.928364474101"/>
    <n v="399.39087115623403"/>
    <n v="20.656693133876502"/>
    <n v="458.03918333872298"/>
    <n v="6056.8077080691401"/>
    <n v="44974.0985995369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8855"/>
    <x v="3"/>
    <x v="0"/>
    <n v="5"/>
    <n v="99.224373849320997"/>
    <n v="18.9845750739143"/>
    <n v="75.690376461825693"/>
    <n v="1.2124040176261401E-5"/>
    <n v="4.9758551550455499"/>
    <n v="163.971417685311"/>
    <n v="168.947284964396"/>
    <n v="236233.142694715"/>
    <n v="21709.926636697001"/>
    <n v="1615.21076207998"/>
    <n v="46.197362182654402"/>
    <n v="0.17732091533286201"/>
    <n v="13879.408211616401"/>
    <n v="351.16413511274902"/>
    <n v="21.458833912434201"/>
    <n v="413.89682502135901"/>
    <n v="5314.2252065364"/>
    <n v="44974.0986111110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9220"/>
    <x v="4"/>
    <x v="0"/>
    <n v="5"/>
    <n v="124.71635262429901"/>
    <n v="23.2903240299133"/>
    <n v="95.984427076378907"/>
    <n v="1.34296025113886E-5"/>
    <n v="5.44716161769548"/>
    <n v="103.816385144002"/>
    <n v="109.2635601913"/>
    <n v="235583.95799326"/>
    <n v="21592.2279699873"/>
    <n v="1778.10639152817"/>
    <n v="51.3392297131265"/>
    <n v="0.14656623358825299"/>
    <n v="17737.2623284082"/>
    <n v="464.46030288126798"/>
    <n v="24.183191404072002"/>
    <n v="524.38168776556597"/>
    <n v="7069.0605435125099"/>
    <n v="44974.098622685196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9586"/>
    <x v="5"/>
    <x v="0"/>
    <n v="5"/>
    <n v="79.203289073787502"/>
    <n v="15.4158330642385"/>
    <n v="42.788953993022801"/>
    <n v="9.9247052359045505E-5"/>
    <n v="6.62585654215719"/>
    <n v="113.94756178550401"/>
    <n v="120.57351757471299"/>
    <n v="235147.85716548"/>
    <n v="21564.238057493501"/>
    <n v="1865.9857480726"/>
    <n v="51.401479916890104"/>
    <n v="0.11923223366020699"/>
    <n v="19751.276909451699"/>
    <n v="485.50451514741502"/>
    <n v="18.257875108258901"/>
    <n v="544.36172182825396"/>
    <n v="7390.8883308182403"/>
    <n v="44974.0986342593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29951"/>
    <x v="6"/>
    <x v="0"/>
    <n v="5"/>
    <n v="89.174726944100698"/>
    <n v="17.164300810623899"/>
    <n v="70.607387635599594"/>
    <n v="2.8397699419705901E-5"/>
    <n v="3.9031304789388201"/>
    <n v="135.28888601838599"/>
    <n v="139.192044895024"/>
    <n v="234344.63738184501"/>
    <n v="21512.654599395799"/>
    <n v="1758.9539939894"/>
    <n v="49.506708191955703"/>
    <n v="0.152111295407552"/>
    <n v="17123.797295760902"/>
    <n v="431.63339432024799"/>
    <n v="21.9383951468077"/>
    <n v="492.06557948777998"/>
    <n v="6541.49544573603"/>
    <n v="44974.0986458332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0316"/>
    <x v="7"/>
    <x v="0"/>
    <n v="5"/>
    <n v="71.436012917942193"/>
    <n v="14.3563386224927"/>
    <n v="23.726967559543102"/>
    <n v="2.3880748768274101E-6"/>
    <n v="5.78203523647319"/>
    <n v="184.58492826649399"/>
    <n v="190.36696589104201"/>
    <n v="233827.11380933601"/>
    <n v="21515.423549976898"/>
    <n v="1840.2993137754299"/>
    <n v="50.520438852202901"/>
    <n v="0.14269276384546001"/>
    <n v="19175.750828659598"/>
    <n v="478.647006101594"/>
    <n v="23.8160684118909"/>
    <n v="531.68980583106202"/>
    <n v="7250.5780872693103"/>
    <n v="44974.0986574073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0681"/>
    <x v="8"/>
    <x v="0"/>
    <n v="5"/>
    <n v="106.29681123261"/>
    <n v="20.4047645550685"/>
    <n v="42.5409210864158"/>
    <n v="3.5439793929319398E-7"/>
    <n v="5.5834128566355403"/>
    <n v="192.74265038931"/>
    <n v="198.32606360034401"/>
    <n v="233229.824871032"/>
    <n v="21471.424401619701"/>
    <n v="1712.7531104693001"/>
    <n v="48.473789296899596"/>
    <n v="0.16216363308830001"/>
    <n v="16178.228841562999"/>
    <n v="417.03682539251798"/>
    <n v="20.3855466735418"/>
    <n v="477.75134265919303"/>
    <n v="6316.6509882564796"/>
    <n v="44974.098668981504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1047"/>
    <x v="9"/>
    <x v="0"/>
    <n v="5"/>
    <n v="80.4482815297185"/>
    <n v="16.028620544248302"/>
    <n v="26.125156232171602"/>
    <n v="6.2930650394354198E-3"/>
    <n v="4.34863441293456"/>
    <n v="232.114257657134"/>
    <n v="236.46918513510801"/>
    <n v="232685.47529877099"/>
    <n v="21462.7664541329"/>
    <n v="1881.6032725996299"/>
    <n v="53.015382256582697"/>
    <n v="0.14719654520653699"/>
    <n v="19921.833433200201"/>
    <n v="509.69859512355799"/>
    <n v="24.088493283594701"/>
    <n v="566.45996604487004"/>
    <n v="7759.6544800935899"/>
    <n v="44974.0986805556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1412"/>
    <x v="10"/>
    <x v="0"/>
    <n v="5"/>
    <n v="104.508470409968"/>
    <n v="20.074672145444701"/>
    <n v="82.034608000421002"/>
    <n v="2.4779941528227801E-4"/>
    <n v="3.9976006694576798"/>
    <n v="183.288763894243"/>
    <n v="187.28661236311601"/>
    <n v="232194.13736706501"/>
    <n v="21368.566108776198"/>
    <n v="1924.2408350246301"/>
    <n v="53.181152644521198"/>
    <n v="0.13376640927144801"/>
    <n v="20946.6113604764"/>
    <n v="523.040624224456"/>
    <n v="22.584272115056599"/>
    <n v="582.34402443265606"/>
    <n v="7938.0679441729899"/>
    <n v="44974.0986921295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1777"/>
    <x v="11"/>
    <x v="0"/>
    <n v="5"/>
    <n v="86.899316395824997"/>
    <n v="16.639750185649699"/>
    <n v="74.623879506026"/>
    <n v="1.30246031587926E-8"/>
    <n v="17.0347798897837"/>
    <n v="161.68975292658101"/>
    <n v="178.72453282938901"/>
    <n v="231651.97075613801"/>
    <n v="21307.666581978501"/>
    <n v="1860.3768159209001"/>
    <n v="51.910215007348697"/>
    <n v="0.13652047355212801"/>
    <n v="19499.486585361901"/>
    <n v="481.21668857686302"/>
    <n v="22.754582279406101"/>
    <n v="531.31983067884096"/>
    <n v="7298.9004342035496"/>
    <n v="44974.0987037036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2142"/>
    <x v="12"/>
    <x v="0"/>
    <n v="5"/>
    <n v="95.778387068639802"/>
    <n v="18.706692206382598"/>
    <n v="53.321786239657897"/>
    <n v="3.9253690258664801E-7"/>
    <n v="4.4100957493671"/>
    <n v="174.76513854941501"/>
    <n v="179.17523469131899"/>
    <n v="231089.07780684999"/>
    <n v="21260.309660135801"/>
    <n v="1794.52409036635"/>
    <n v="50.744813487849598"/>
    <n v="0.15654094257262099"/>
    <n v="17769.1649583453"/>
    <n v="467.97619231673002"/>
    <n v="25.174681484063999"/>
    <n v="531.86516860630604"/>
    <n v="7142.3949455451002"/>
    <n v="44974.0987152778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2508"/>
    <x v="13"/>
    <x v="0"/>
    <n v="5"/>
    <n v="106.456928531005"/>
    <n v="20.4069587893026"/>
    <n v="87.528454568112195"/>
    <n v="2.9379164759860802E-6"/>
    <n v="5.0529032817021102"/>
    <n v="137.3321278203"/>
    <n v="142.38503403991899"/>
    <n v="230521.78575642701"/>
    <n v="21172.863455372"/>
    <n v="1729.4419212794601"/>
    <n v="50.568177994469501"/>
    <n v="0.15638398312953"/>
    <n v="16987.782455960401"/>
    <n v="446.86043597380598"/>
    <n v="23.829848896087402"/>
    <n v="505.42482938484397"/>
    <n v="6820.3146765806096"/>
    <n v="44974.0987268519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2873"/>
    <x v="14"/>
    <x v="0"/>
    <n v="5"/>
    <n v="87.5511422482505"/>
    <n v="16.7896708630091"/>
    <n v="59.9258216993682"/>
    <n v="9.0789619147753396E-7"/>
    <n v="5.3885451143456997"/>
    <n v="130.34848466262099"/>
    <n v="135.73703068486299"/>
    <n v="230006.67936207299"/>
    <n v="21118.517278100899"/>
    <n v="1829.1997612013399"/>
    <n v="50.5493639034705"/>
    <n v="0.132236327834797"/>
    <n v="18349.3707143801"/>
    <n v="457.24116360781602"/>
    <n v="20.2316365726772"/>
    <n v="522.88760642535203"/>
    <n v="6937.2657783275999"/>
    <n v="44974.0987384258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3238"/>
    <x v="15"/>
    <x v="0"/>
    <n v="5"/>
    <n v="97.095010352394397"/>
    <n v="18.5210028661146"/>
    <n v="71.282089064179402"/>
    <n v="1.4694002150960401E-6"/>
    <n v="4.4526090394509303"/>
    <n v="131.14965162541901"/>
    <n v="135.602262134271"/>
    <n v="229404.140714796"/>
    <n v="21061.472085752601"/>
    <n v="1711.72990821589"/>
    <n v="48.358037465052497"/>
    <n v="0.154630624115147"/>
    <n v="15992.6031512962"/>
    <n v="402.380908218218"/>
    <n v="20.779703516623499"/>
    <n v="469.54344134737198"/>
    <n v="6110.9628653275104"/>
    <n v="44974.0987499999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3603"/>
    <x v="16"/>
    <x v="0"/>
    <n v="5"/>
    <n v="66.240778827493898"/>
    <n v="13.1992242597592"/>
    <n v="58.9255542733152"/>
    <n v="1.0193338749521601E-6"/>
    <n v="8.0226003235560999"/>
    <n v="125.406688162355"/>
    <n v="133.42928950524501"/>
    <n v="229157.02535871699"/>
    <n v="21035.2655624939"/>
    <n v="1845.2797793269301"/>
    <n v="52.2901165621495"/>
    <n v="0.151078828243811"/>
    <n v="18890.421842549698"/>
    <n v="491.05685230477798"/>
    <n v="28.771241500802901"/>
    <n v="541.12400460044898"/>
    <n v="7485.3999239015602"/>
    <n v="44974.0987615741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3969"/>
    <x v="17"/>
    <x v="0"/>
    <n v="5"/>
    <n v="74.233620025426006"/>
    <n v="14.2838970665376"/>
    <n v="74.792214437743496"/>
    <n v="6.0675152404910998E-4"/>
    <n v="5.28816599694429"/>
    <n v="115.940956647174"/>
    <n v="121.229729395642"/>
    <n v="228822.30951816501"/>
    <n v="20998.3937064893"/>
    <n v="1714.6767426194799"/>
    <n v="50.702667591004499"/>
    <n v="0.15582571073932899"/>
    <n v="16758.385511827899"/>
    <n v="443.20521181828099"/>
    <n v="20.491549596591501"/>
    <n v="495.15263089610198"/>
    <n v="6753.5867744426796"/>
    <n v="44974.0987731482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4334"/>
    <x v="18"/>
    <x v="0"/>
    <n v="5"/>
    <n v="48.461740690054903"/>
    <n v="10.006349565905801"/>
    <n v="27.054836838626901"/>
    <n v="2.7467924858074902E-7"/>
    <n v="5.8938321378894596"/>
    <n v="169.214835813978"/>
    <n v="175.108668226547"/>
    <n v="228499.64330439299"/>
    <n v="21022.0182833863"/>
    <n v="1809.5736950486"/>
    <n v="51.275709286634303"/>
    <n v="0.157130181636606"/>
    <n v="17985.166418879198"/>
    <n v="468.068181882094"/>
    <n v="24.8233459410134"/>
    <n v="520.86214903288806"/>
    <n v="7094.5720793054998"/>
    <n v="44974.0987847221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4699"/>
    <x v="19"/>
    <x v="0"/>
    <n v="5"/>
    <n v="107.84949335486399"/>
    <n v="20.346789876128199"/>
    <n v="109.84327349768201"/>
    <n v="4.5295108212650998E-7"/>
    <n v="7.6558573833708197"/>
    <n v="114.23404319200399"/>
    <n v="121.88990102832599"/>
    <n v="227827.69480745"/>
    <n v="20906.9549357781"/>
    <n v="1582.5857426365401"/>
    <n v="46.540419111268001"/>
    <n v="0.16259699146591899"/>
    <n v="13841.7915842128"/>
    <n v="368.04882893648301"/>
    <n v="19.3552039466663"/>
    <n v="433.40043428516401"/>
    <n v="5587.78400730474"/>
    <n v="44974.0987847221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5064"/>
    <x v="20"/>
    <x v="0"/>
    <n v="5"/>
    <n v="89.370087967752994"/>
    <n v="16.869753076649399"/>
    <n v="108.23581857039299"/>
    <n v="4.5890121689009101E-4"/>
    <n v="5.1816387304690696"/>
    <n v="82.265588696802794"/>
    <n v="87.4476863284887"/>
    <n v="227381.33967003101"/>
    <n v="20834.0734516884"/>
    <n v="1700.4253879196499"/>
    <n v="48.341658434173702"/>
    <n v="0.15389954874593101"/>
    <n v="15989.161014200899"/>
    <n v="409.05273692620602"/>
    <n v="26.6053706444463"/>
    <n v="465.96126592299902"/>
    <n v="6240.4716832273498"/>
    <n v="44974.0987962962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5430"/>
    <x v="21"/>
    <x v="0"/>
    <n v="5"/>
    <n v="70.240770170262195"/>
    <n v="13.4388566497373"/>
    <n v="65.681754336255906"/>
    <n v="9.5102353065311405E-6"/>
    <n v="5.1821074106140497"/>
    <n v="74.445909382650697"/>
    <n v="79.628026303500107"/>
    <n v="227087.04269679901"/>
    <n v="20796.7834824038"/>
    <n v="1807.17071601977"/>
    <n v="50.600379644595499"/>
    <n v="0.12229749967880001"/>
    <n v="18192.460830064902"/>
    <n v="447.616760209907"/>
    <n v="18.9075174662275"/>
    <n v="512.567568444681"/>
    <n v="6806.4659133740697"/>
    <n v="44974.0988078704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5795"/>
    <x v="22"/>
    <x v="0"/>
    <n v="5"/>
    <n v="60.533614374735798"/>
    <n v="12.244975559489999"/>
    <n v="15.341879769338901"/>
    <n v="2.3899377395278099E-6"/>
    <n v="4.2716857881852803"/>
    <n v="127.430998340139"/>
    <n v="131.702686518262"/>
    <n v="226773.49541908101"/>
    <n v="20822.796209385298"/>
    <n v="1830.62481919118"/>
    <n v="50.9047432728985"/>
    <n v="0.14449752926071099"/>
    <n v="18643.211145144702"/>
    <n v="473.99631414594398"/>
    <n v="22.2352149879958"/>
    <n v="531.29085802965994"/>
    <n v="7183.8015706286596"/>
    <n v="44974.0988194444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6160"/>
    <x v="23"/>
    <x v="0"/>
    <n v="5"/>
    <n v="84.676049930939001"/>
    <n v="16.261708618300201"/>
    <n v="70.5488562129934"/>
    <n v="3.5497672188747002E-6"/>
    <n v="4.58257249075921"/>
    <n v="138.706325305642"/>
    <n v="143.28890134616799"/>
    <n v="226172.41310228201"/>
    <n v="20780.0666038567"/>
    <n v="1715.33967605823"/>
    <n v="48.0324347226572"/>
    <n v="0.16134021349392599"/>
    <n v="15857.6422250087"/>
    <n v="397.85145887556502"/>
    <n v="25.7312747672478"/>
    <n v="466.13204777290298"/>
    <n v="6049.5092310501796"/>
    <n v="44974.0988310184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6525"/>
    <x v="24"/>
    <x v="0"/>
    <n v="5"/>
    <n v="71.182322491750199"/>
    <n v="13.989844670472101"/>
    <n v="40.122379402810303"/>
    <n v="2.77255328252002E-5"/>
    <n v="5.1405910193600102"/>
    <n v="202.70511563279399"/>
    <n v="207.84573437768699"/>
    <n v="225549.81040308101"/>
    <n v="20785.116905993698"/>
    <n v="1654.39648053068"/>
    <n v="46.488547411379201"/>
    <n v="0.17839453963907101"/>
    <n v="14882.212832420701"/>
    <n v="383.88953008855901"/>
    <n v="25.275277065988998"/>
    <n v="446.77655933650601"/>
    <n v="5834.2544727047398"/>
    <n v="44974.0988425925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6891"/>
    <x v="25"/>
    <x v="0"/>
    <n v="5"/>
    <n v="94.298370150676504"/>
    <n v="18.260554639882201"/>
    <n v="62.805664107933701"/>
    <n v="2.9196789422611901E-8"/>
    <n v="5.1917337150520098"/>
    <n v="193.93486876796399"/>
    <n v="199.126602512213"/>
    <n v="225167.43289611899"/>
    <n v="20740.074250201498"/>
    <n v="1645.7318054160801"/>
    <n v="47.160062117291901"/>
    <n v="0.163272883771824"/>
    <n v="15178.2677049512"/>
    <n v="389.99478510774702"/>
    <n v="18.927573497116999"/>
    <n v="451.79891040003002"/>
    <n v="5934.48102592342"/>
    <n v="44974.0988541667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7256"/>
    <x v="26"/>
    <x v="0"/>
    <n v="5"/>
    <n v="120.90629512616501"/>
    <n v="23.130495553300701"/>
    <n v="51.438051767964303"/>
    <n v="2.7280249153631501E-4"/>
    <n v="4.6615999124753698"/>
    <n v="156.485927422885"/>
    <n v="161.14780013785199"/>
    <n v="224863.081522191"/>
    <n v="20675.833391208798"/>
    <n v="1804.3433773888501"/>
    <n v="50.057407406729297"/>
    <n v="0.14511314705803499"/>
    <n v="18163.282280554598"/>
    <n v="461.779530065865"/>
    <n v="21.764415933244301"/>
    <n v="520.47901323114297"/>
    <n v="7007.4958362585803"/>
    <n v="44974.098865740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7621"/>
    <x v="27"/>
    <x v="0"/>
    <n v="5"/>
    <n v="63.634489464283497"/>
    <n v="12.862445513475199"/>
    <n v="34.296532682436798"/>
    <n v="1.7941478612034601E-4"/>
    <n v="4.7505684202257203"/>
    <n v="166.75169785594699"/>
    <n v="171.50244569095801"/>
    <n v="224628.41858621399"/>
    <n v="20665.356759718001"/>
    <n v="1873.9605407389199"/>
    <n v="51.071142430018703"/>
    <n v="0.124413394484612"/>
    <n v="19385.103243753401"/>
    <n v="483.93984501632201"/>
    <n v="19.097148207376101"/>
    <n v="549.82628608419498"/>
    <n v="7343.4250141277498"/>
    <n v="44974.0988773147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7986"/>
    <x v="28"/>
    <x v="0"/>
    <n v="5"/>
    <n v="86.412879284449005"/>
    <n v="16.895531915093699"/>
    <n v="36.126600784491799"/>
    <n v="1.3073509043891399E-4"/>
    <n v="5.1695765573778898"/>
    <n v="164.80955387935899"/>
    <n v="169.979261171828"/>
    <n v="224376.51471777001"/>
    <n v="20643.658751101699"/>
    <n v="1871.8879933578401"/>
    <n v="51.857711674493302"/>
    <n v="0.13954240904286899"/>
    <n v="19519.058422482001"/>
    <n v="489.31486744400098"/>
    <n v="24.107546863765901"/>
    <n v="546.66590235899298"/>
    <n v="7415.39032961062"/>
    <n v="44974.0988888888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8352"/>
    <x v="29"/>
    <x v="0"/>
    <n v="5"/>
    <n v="86.346732050359293"/>
    <n v="16.692979859479401"/>
    <n v="55.1853971749577"/>
    <n v="4.1794709370034603E-5"/>
    <n v="6.9227377170352602"/>
    <n v="127.921039553778"/>
    <n v="134.84381906552301"/>
    <n v="224220.341382354"/>
    <n v="20593.914449038501"/>
    <n v="1858.41119013913"/>
    <n v="50.536158229387397"/>
    <n v="0.11229574149315601"/>
    <n v="19430.8459741431"/>
    <n v="476.55388473486198"/>
    <n v="16.933099428214302"/>
    <n v="537.49029451986405"/>
    <n v="7254.6849401368499"/>
    <n v="44974.0989004630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8717"/>
    <x v="30"/>
    <x v="0"/>
    <n v="5"/>
    <n v="85.682529206431994"/>
    <n v="16.6135041122408"/>
    <n v="62.2222676743826"/>
    <n v="2.41026295522432E-4"/>
    <n v="4.7357034977148098"/>
    <n v="134.09045903096899"/>
    <n v="138.82640355497901"/>
    <n v="223699.930728154"/>
    <n v="20553.808339578001"/>
    <n v="1733.08414687154"/>
    <n v="50.131181437572899"/>
    <n v="0.177286078315401"/>
    <n v="16518.312187998199"/>
    <n v="428.03139583590701"/>
    <n v="24.260565461915199"/>
    <n v="489.89626476042002"/>
    <n v="6495.4109525437898"/>
    <n v="44974.09891203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9082"/>
    <x v="31"/>
    <x v="0"/>
    <n v="5"/>
    <n v="79.670165757815894"/>
    <n v="15.5225849096221"/>
    <n v="47.983689519508999"/>
    <n v="1.26696982323137E-6"/>
    <n v="6.0660856924501498"/>
    <n v="130.58623987537601"/>
    <n v="136.65232683479601"/>
    <n v="223463.93003150501"/>
    <n v="20526.728257703999"/>
    <n v="1803.29096146713"/>
    <n v="50.259743041134399"/>
    <n v="0.14949604179048101"/>
    <n v="18061.328699592901"/>
    <n v="451.62233962101999"/>
    <n v="21.647283324740599"/>
    <n v="509.48118172198201"/>
    <n v="6857.5433912855497"/>
    <n v="44974.0989236110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9447"/>
    <x v="32"/>
    <x v="0"/>
    <n v="5"/>
    <n v="58.427783652985603"/>
    <n v="11.759284243641201"/>
    <n v="35.795960452568302"/>
    <n v="4.60514160476631E-8"/>
    <n v="4.70650156341277"/>
    <n v="172.53250640700799"/>
    <n v="177.23900801647301"/>
    <n v="223123.29147624801"/>
    <n v="20537.7770296366"/>
    <n v="1782.2512950108301"/>
    <n v="50.504590582048898"/>
    <n v="0.15808763498314299"/>
    <n v="17838.1237297138"/>
    <n v="460.512723656535"/>
    <n v="24.458193923761101"/>
    <n v="523.28197135314497"/>
    <n v="6993.3870525833599"/>
    <n v="44974.0989351851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39813"/>
    <x v="33"/>
    <x v="0"/>
    <n v="5"/>
    <n v="109.905378863309"/>
    <n v="20.5170495410391"/>
    <n v="143.042966140066"/>
    <n v="2.7784222839636101E-7"/>
    <n v="4.0900704827258396"/>
    <n v="116.76262327236699"/>
    <n v="120.85269403293501"/>
    <n v="222347.311374985"/>
    <n v="20408.451180446002"/>
    <n v="1455.60303651084"/>
    <n v="40.504970219656897"/>
    <n v="0.163206440721096"/>
    <n v="10981.0088456581"/>
    <n v="274.01052474569298"/>
    <n v="15.4990536398782"/>
    <n v="337.17688609261501"/>
    <n v="4199.34922119374"/>
    <n v="44974.098946759303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0178"/>
    <x v="34"/>
    <x v="0"/>
    <n v="5"/>
    <n v="65.771612486770294"/>
    <n v="12.931842242846599"/>
    <n v="65.693602657821799"/>
    <n v="6.3462891567562003E-5"/>
    <n v="4.0490969849863703"/>
    <n v="110.50861459090299"/>
    <n v="114.557775038781"/>
    <n v="222173.13612585299"/>
    <n v="20383.9070164355"/>
    <n v="1718.3235756870399"/>
    <n v="49.256058444146298"/>
    <n v="0.166067203034372"/>
    <n v="16701.096960258099"/>
    <n v="432.00722020625398"/>
    <n v="23.517658544882501"/>
    <n v="486.42377217884399"/>
    <n v="6537.9966965086996"/>
    <n v="44974.0989583332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0543"/>
    <x v="35"/>
    <x v="0"/>
    <n v="5"/>
    <n v="78.467339911647997"/>
    <n v="14.9777404377057"/>
    <n v="73.360759104529905"/>
    <n v="6.2381659351277597E-7"/>
    <n v="11.2538374861315"/>
    <n v="144.897253555123"/>
    <n v="156.15109166507099"/>
    <n v="221637.65589380299"/>
    <n v="20382.6117647764"/>
    <n v="1456.7673902822501"/>
    <n v="43.979413982455704"/>
    <n v="0.209523648601429"/>
    <n v="12705.6276120611"/>
    <n v="332.31854630195897"/>
    <n v="32.838736118901501"/>
    <n v="365.08548314603598"/>
    <n v="5030.5808811857296"/>
    <n v="44974.0989699073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0908"/>
    <x v="36"/>
    <x v="0"/>
    <n v="5"/>
    <n v="87.663507882325405"/>
    <n v="16.761567009403102"/>
    <n v="62.616531511294497"/>
    <n v="4.6680402115063802E-3"/>
    <n v="4.74469295437983"/>
    <n v="102.218541123368"/>
    <n v="106.96790211795999"/>
    <n v="221563.597298484"/>
    <n v="20320.2981345718"/>
    <n v="1840.6275700394899"/>
    <n v="52.157328178393499"/>
    <n v="0.15973908152483199"/>
    <n v="17650.729464972301"/>
    <n v="457.663346222673"/>
    <n v="25.289276106734899"/>
    <n v="538.65406425358594"/>
    <n v="6955.4452104885904"/>
    <n v="44974.098981481497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1274"/>
    <x v="37"/>
    <x v="0"/>
    <n v="5"/>
    <n v="48.8052456786262"/>
    <n v="9.8404965541889595"/>
    <n v="40.457540705308602"/>
    <n v="7.7675202852659096E-9"/>
    <n v="4.1187396300242698"/>
    <n v="107.97732058179599"/>
    <n v="112.096060219588"/>
    <n v="221503.61389817801"/>
    <n v="20324.028437918401"/>
    <n v="1877.93459475387"/>
    <n v="50.440273021791398"/>
    <n v="0.11577166698022399"/>
    <n v="20316.736775121801"/>
    <n v="494.13016331704102"/>
    <n v="18.6156050009807"/>
    <n v="554.59001719220498"/>
    <n v="7524.1416713209801"/>
    <n v="44974.0989930556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1639"/>
    <x v="38"/>
    <x v="0"/>
    <n v="5"/>
    <n v="96.960098199303502"/>
    <n v="18.440708679415099"/>
    <n v="61.001688872665497"/>
    <n v="3.67566488092158E-7"/>
    <n v="3.8754690142232899"/>
    <n v="137.06594451287501"/>
    <n v="140.941413894665"/>
    <n v="220763.12285820401"/>
    <n v="20284.279873783202"/>
    <n v="1546.62897299151"/>
    <n v="43.230666512721399"/>
    <n v="0.173061768403033"/>
    <n v="12670.5573960941"/>
    <n v="322.29524271479198"/>
    <n v="18.2496890691571"/>
    <n v="385.58502798609902"/>
    <n v="4911.3869331947099"/>
    <n v="44974.0990046295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2004"/>
    <x v="39"/>
    <x v="0"/>
    <n v="5"/>
    <n v="81.575930073628996"/>
    <n v="15.950126640434499"/>
    <n v="54.5890755132625"/>
    <n v="2.5192154089364899E-4"/>
    <n v="3.7466787659060401"/>
    <n v="160.417399934581"/>
    <n v="164.16433062202799"/>
    <n v="220326.13538026201"/>
    <n v="20263.0730293983"/>
    <n v="1572.56244295844"/>
    <n v="44.674320545981999"/>
    <n v="0.165047144879824"/>
    <n v="13308.9267858446"/>
    <n v="339.468477624223"/>
    <n v="17.0210184928"/>
    <n v="402.41646171224801"/>
    <n v="5165.3610964347599"/>
    <n v="44974.0990162036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2369"/>
    <x v="40"/>
    <x v="0"/>
    <n v="5"/>
    <n v="88.883522182026297"/>
    <n v="17.041858687453701"/>
    <n v="72.904960556536494"/>
    <n v="1.0445641443603899E-7"/>
    <n v="9.3080915880907895"/>
    <n v="133.60209157346699"/>
    <n v="142.910183266014"/>
    <n v="220078.80767703001"/>
    <n v="20217.094237166599"/>
    <n v="1689.87992346548"/>
    <n v="49.552015647454802"/>
    <n v="0.18388354470412999"/>
    <n v="15603.120279098101"/>
    <n v="411.56091975675901"/>
    <n v="24.240770758459199"/>
    <n v="467.72193731684001"/>
    <n v="6248.2709868569"/>
    <n v="44974.099027777796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2735"/>
    <x v="41"/>
    <x v="0"/>
    <n v="5"/>
    <n v="87.960141892412395"/>
    <n v="16.690234936358301"/>
    <n v="81.449751615466397"/>
    <n v="6.31368393618237E-6"/>
    <n v="4.1668237947125899"/>
    <n v="128.79035070629999"/>
    <n v="132.95718081469701"/>
    <n v="219592.67835052701"/>
    <n v="20167.0415193726"/>
    <n v="1535.30061319367"/>
    <n v="46.197403203665502"/>
    <n v="0.23800081043709101"/>
    <n v="11989.685638583"/>
    <n v="319.68025512214399"/>
    <n v="25.049079524000401"/>
    <n v="395.208472634099"/>
    <n v="4874.8920049693197"/>
    <n v="44974.099027777796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3100"/>
    <x v="42"/>
    <x v="0"/>
    <n v="5"/>
    <n v="87.956398076011396"/>
    <n v="16.3370298660383"/>
    <n v="85.083027419894293"/>
    <n v="1.04737081988487E-8"/>
    <n v="29.6258942963272"/>
    <n v="74.421786756904496"/>
    <n v="104.047681063705"/>
    <n v="219463.229045143"/>
    <n v="20127.118413849701"/>
    <n v="1681.33050509534"/>
    <n v="49.847288010033303"/>
    <n v="0.155462118707278"/>
    <n v="16235.4739713051"/>
    <n v="435.67676442315098"/>
    <n v="28.580643757479699"/>
    <n v="473.86856535087202"/>
    <n v="6603.11331331357"/>
    <n v="44974.099039351902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3465"/>
    <x v="43"/>
    <x v="0"/>
    <n v="5"/>
    <n v="69.834782436972304"/>
    <n v="13.656593451627"/>
    <n v="38.171857206102601"/>
    <n v="2.3379584368654702E-6"/>
    <n v="3.7387221559221699"/>
    <n v="100.781567754402"/>
    <n v="104.520292248283"/>
    <n v="219210.37610484901"/>
    <n v="20107.4330731382"/>
    <n v="1798.09892154468"/>
    <n v="52.683136551652403"/>
    <n v="0.15502909863467801"/>
    <n v="17620.3107931796"/>
    <n v="473.57275669278903"/>
    <n v="24.900129027365299"/>
    <n v="545.40508849133096"/>
    <n v="7197.0036462411999"/>
    <n v="44974.099050925899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3830"/>
    <x v="44"/>
    <x v="0"/>
    <n v="5"/>
    <n v="54.527247727722198"/>
    <n v="11.009809968791901"/>
    <n v="26.0602691385964"/>
    <n v="2.21514112080646E-7"/>
    <n v="4.2861731150078404"/>
    <n v="126.687673416069"/>
    <n v="130.97384675259099"/>
    <n v="219061.93714814901"/>
    <n v="20118.490199640401"/>
    <n v="1870.5500596040099"/>
    <n v="52.672284373938197"/>
    <n v="0.142973414301688"/>
    <n v="19076.144104832401"/>
    <n v="498.64953437658801"/>
    <n v="22.896200981377099"/>
    <n v="564.32313934446802"/>
    <n v="7572.2546941246101"/>
    <n v="44974.099062499998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4196"/>
    <x v="45"/>
    <x v="0"/>
    <n v="5"/>
    <n v="71.352190555949406"/>
    <n v="14.1452533799112"/>
    <n v="16.1992452007037"/>
    <n v="1.7720504249190302E-5"/>
    <n v="3.48436193659006"/>
    <n v="204.34598952171501"/>
    <n v="207.83036917880901"/>
    <n v="218503.87833146099"/>
    <n v="20143.880552241699"/>
    <n v="1584.6124921001201"/>
    <n v="44.446223230471197"/>
    <n v="0.166668107917264"/>
    <n v="13839.291401860901"/>
    <n v="359.244029824275"/>
    <n v="19.125314404578202"/>
    <n v="418.50460042792298"/>
    <n v="5499.1772842724304"/>
    <n v="44974.099074074104"/>
  </r>
  <r>
    <s v="Current"/>
    <x v="0"/>
    <s v="ExpRangeReturnTypeFromHarvestSystemTypeBPatchNum5PatchTypetrue"/>
    <n v="7"/>
    <s v="ExpRange"/>
    <x v="1"/>
    <x v="2"/>
    <x v="3"/>
    <s v="true"/>
    <s v="ExpRangeReturnTypeFromHarvestSystemTypeBPatchNum5PatchTypetrue"/>
    <n v="44561"/>
    <x v="46"/>
    <x v="0"/>
    <n v="5"/>
    <n v="108.974028198786"/>
    <n v="20.871596959836801"/>
    <n v="67.904917664409595"/>
    <n v="7.9085264286788304E-4"/>
    <n v="2.7239288002803699"/>
    <n v="163.72340101224199"/>
    <n v="166.44812066516499"/>
    <n v="218213.450755745"/>
    <n v="20079.640057859298"/>
    <n v="1693.59023328134"/>
    <n v="49.2341449816414"/>
    <n v="0.161493480138517"/>
    <n v="15688.6413889506"/>
    <n v="418.06752159107901"/>
    <n v="20.838678293393901"/>
    <n v="480.37022201311498"/>
    <n v="6335.6339198450496"/>
    <n v="44974.0990856482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7759"/>
    <x v="0"/>
    <x v="0"/>
    <n v="10"/>
    <n v="317.043882174283"/>
    <n v="60.554927713123"/>
    <n v="246.74865729916201"/>
    <n v="3.54693485383601E-7"/>
    <n v="6.0504693168349801"/>
    <n v="65.878397786400896"/>
    <n v="71.9288674579294"/>
    <n v="238658.83693842599"/>
    <n v="21831.339828237698"/>
    <n v="1757.5419422518601"/>
    <n v="50.0455730232759"/>
    <n v="0.16079041762417001"/>
    <n v="65944.256000940397"/>
    <n v="1697.4185205403401"/>
    <n v="94.2677340698542"/>
    <n v="1953.12872324263"/>
    <n v="21462"/>
    <n v="44974.0985995369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8125"/>
    <x v="1"/>
    <x v="0"/>
    <n v="10"/>
    <n v="43.4573132771716"/>
    <n v="8.3186150744792808"/>
    <n v="45.211530107735101"/>
    <n v="1.5667905669655601E-5"/>
    <n v="5.1818279985957201"/>
    <n v="53.021775458018404"/>
    <n v="58.203619124519697"/>
    <n v="237989.73660826599"/>
    <n v="21758.9096081475"/>
    <n v="1849.36888621444"/>
    <n v="51.240838214121901"/>
    <n v="0.13540396506621399"/>
    <n v="18699.087864553199"/>
    <n v="468.516320360836"/>
    <n v="22.129809323854001"/>
    <n v="522.32490616494294"/>
    <n v="5571"/>
    <n v="44974.0986111110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8490"/>
    <x v="2"/>
    <x v="0"/>
    <n v="10"/>
    <n v="70.954881275250798"/>
    <n v="13.4105272750393"/>
    <n v="60.429198050999297"/>
    <n v="3.8783587584628001E-3"/>
    <n v="6.3563905032334098"/>
    <n v="73.087167011699194"/>
    <n v="79.447435873691006"/>
    <n v="237173.17527584001"/>
    <n v="21705.922506442199"/>
    <n v="1678.89888103311"/>
    <n v="47.695262831235397"/>
    <n v="0.16509522231141199"/>
    <n v="15875.135032894301"/>
    <n v="399.59370537932801"/>
    <n v="21.0812871816069"/>
    <n v="457.96949072303698"/>
    <n v="5547"/>
    <n v="44974.098622685196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8855"/>
    <x v="3"/>
    <x v="0"/>
    <n v="10"/>
    <n v="99.228441242164493"/>
    <n v="18.955830475389298"/>
    <n v="69.760567378116903"/>
    <n v="1.1555690662059699E-5"/>
    <n v="4.8258551319954801"/>
    <n v="133.905225685331"/>
    <n v="138.73109237301699"/>
    <n v="236144.06365822899"/>
    <n v="21670.464429498799"/>
    <n v="1615.05414088779"/>
    <n v="46.166482006461898"/>
    <n v="0.178581144745389"/>
    <n v="13869.2730560075"/>
    <n v="350.252762945364"/>
    <n v="22.284850096142399"/>
    <n v="412.07252863384099"/>
    <n v="5547"/>
    <n v="44974.0986342593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9220"/>
    <x v="4"/>
    <x v="0"/>
    <n v="10"/>
    <n v="92.575106175504501"/>
    <n v="17.176871995754201"/>
    <n v="81.427121876352302"/>
    <n v="1.3393060331301001E-5"/>
    <n v="5.0596143588557396"/>
    <n v="50.248138430656098"/>
    <n v="55.307766182572102"/>
    <n v="235451.18887833701"/>
    <n v="21524.055908685099"/>
    <n v="1771.08270108949"/>
    <n v="50.948274539693799"/>
    <n v="0.14790085808217401"/>
    <n v="17541.132446568401"/>
    <n v="457.00914824650903"/>
    <n v="25.0955194576945"/>
    <n v="516.11130910067004"/>
    <n v="5547"/>
    <n v="44974.0986458332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9586"/>
    <x v="5"/>
    <x v="0"/>
    <n v="10"/>
    <n v="36.126564334982803"/>
    <n v="7.0353256504705204"/>
    <n v="20.1022977656378"/>
    <n v="9.5957240028598698E-5"/>
    <n v="5.8559094614702101"/>
    <n v="43.246660831990098"/>
    <n v="49.102666250700302"/>
    <n v="234970.17618561399"/>
    <n v="21473.557190386899"/>
    <n v="1856.8896653377101"/>
    <n v="50.285615104646602"/>
    <n v="0.121129216114977"/>
    <n v="19521.365977100599"/>
    <n v="473.31943780316999"/>
    <n v="18.693354435174601"/>
    <n v="531.47306962666198"/>
    <n v="5571"/>
    <n v="44974.0986574073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29951"/>
    <x v="6"/>
    <x v="0"/>
    <n v="10"/>
    <n v="58.375751739472697"/>
    <n v="11.3089980446494"/>
    <n v="40.891371109802101"/>
    <n v="2.69321024659158E-5"/>
    <n v="3.6940297921983101"/>
    <n v="70.750236091930105"/>
    <n v="74.444292816230899"/>
    <n v="234169.672142114"/>
    <n v="21428.931916641399"/>
    <n v="1758.4688111999701"/>
    <n v="49.364743576117199"/>
    <n v="0.15306934166640901"/>
    <n v="17111.414527835299"/>
    <n v="430.72670472803401"/>
    <n v="22.821811913004499"/>
    <n v="489.84539759003701"/>
    <n v="5547"/>
    <n v="44974.0986805556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0316"/>
    <x v="7"/>
    <x v="0"/>
    <n v="10"/>
    <n v="40.731087993543603"/>
    <n v="8.4179205057225008"/>
    <n v="14.499110639234001"/>
    <n v="2.17077800258799E-6"/>
    <n v="5.2986155720709203"/>
    <n v="71.3085613491196"/>
    <n v="76.607179091968504"/>
    <n v="233620.32764986801"/>
    <n v="21378.867658643601"/>
    <n v="1838.2532607764001"/>
    <n v="50.355498635537799"/>
    <n v="0.14475221353757201"/>
    <n v="19131.7943253433"/>
    <n v="477.46032215391801"/>
    <n v="24.946627505136401"/>
    <n v="529.29953855701297"/>
    <n v="5547"/>
    <n v="44974.0986921295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0681"/>
    <x v="8"/>
    <x v="0"/>
    <n v="10"/>
    <n v="65.331137753319595"/>
    <n v="12.784042606705301"/>
    <n v="23.878877621075201"/>
    <n v="3.5194858614870799E-7"/>
    <n v="5.3606193269605997"/>
    <n v="95.655130657972606"/>
    <n v="101.01575033688199"/>
    <n v="233028.52875504"/>
    <n v="21352.344316275299"/>
    <n v="1713.15579071449"/>
    <n v="48.462701420343002"/>
    <n v="0.16263332198657299"/>
    <n v="16202.4337534183"/>
    <n v="417.12663686700898"/>
    <n v="21.558932177325001"/>
    <n v="476.91692034512999"/>
    <n v="5547"/>
    <n v="44974.0987037036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1047"/>
    <x v="9"/>
    <x v="0"/>
    <n v="10"/>
    <n v="30.141168997872199"/>
    <n v="6.3162566634343396"/>
    <n v="12.754306946592701"/>
    <n v="6.2412540448878303E-3"/>
    <n v="4.0803086168158202"/>
    <n v="84.778864615953793"/>
    <n v="88.865414486814501"/>
    <n v="232441.575979399"/>
    <n v="21288.748423278699"/>
    <n v="1878.63164405515"/>
    <n v="52.8195053807151"/>
    <n v="0.14915319744213101"/>
    <n v="19862.057432201302"/>
    <n v="508.02118541520298"/>
    <n v="25.535128772879101"/>
    <n v="563.38977330091404"/>
    <n v="5571"/>
    <n v="44974.0987152778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1412"/>
    <x v="10"/>
    <x v="0"/>
    <n v="10"/>
    <n v="36.764992392266301"/>
    <n v="7.2637888321439297"/>
    <n v="29.4393866431536"/>
    <n v="2.4559588981124501E-4"/>
    <n v="3.6282927614562301"/>
    <n v="54.562736375522199"/>
    <n v="58.191274732868202"/>
    <n v="231892.95147129701"/>
    <n v="21207.5891684116"/>
    <n v="1903.73891716202"/>
    <n v="51.467565986745299"/>
    <n v="0.13875804963882801"/>
    <n v="20414.7045572024"/>
    <n v="499.805276543177"/>
    <n v="25.642871792326901"/>
    <n v="556.260935301524"/>
    <n v="5547"/>
    <n v="44974.0987268519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1777"/>
    <x v="11"/>
    <x v="0"/>
    <n v="10"/>
    <n v="31.174512327949799"/>
    <n v="6.2247261906386404"/>
    <n v="21.580618238549"/>
    <n v="1.27022058452641E-8"/>
    <n v="15.959741581067499"/>
    <n v="61.913562079004798"/>
    <n v="77.873303672774497"/>
    <n v="231342.929646406"/>
    <n v="21173.939575561399"/>
    <n v="1853.99875978308"/>
    <n v="51.397437297091102"/>
    <n v="0.139300520124813"/>
    <n v="19407.251151729801"/>
    <n v="478.778341243895"/>
    <n v="26.1042403280744"/>
    <n v="515.97657178245902"/>
    <n v="5547"/>
    <n v="44974.0987384258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2142"/>
    <x v="12"/>
    <x v="0"/>
    <n v="10"/>
    <n v="52.0687177203991"/>
    <n v="10.4612173094245"/>
    <n v="20.3382838312628"/>
    <n v="3.8558460233308698E-7"/>
    <n v="4.0807110722683797"/>
    <n v="62.2892918067949"/>
    <n v="66.370003264647906"/>
    <n v="230771.20563267"/>
    <n v="21113.7405451214"/>
    <n v="1793.65682981388"/>
    <n v="50.6351501631353"/>
    <n v="0.159331593329368"/>
    <n v="17681.900693663702"/>
    <n v="462.79956247189199"/>
    <n v="25.838399301215201"/>
    <n v="534.02032407210004"/>
    <n v="5547"/>
    <n v="44974.09874999999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2508"/>
    <x v="13"/>
    <x v="0"/>
    <n v="10"/>
    <n v="51.626378530579402"/>
    <n v="10.1689049326329"/>
    <n v="35.839427471474004"/>
    <n v="2.7761361879031701E-6"/>
    <n v="4.7715236929814404"/>
    <n v="64.348102022283399"/>
    <n v="69.119628491401002"/>
    <n v="230207.48857956199"/>
    <n v="21066.846773966899"/>
    <n v="1729.18025014523"/>
    <n v="50.5075708365355"/>
    <n v="0.15672195408448"/>
    <n v="16981.746671561701"/>
    <n v="446.38027224257701"/>
    <n v="25.7529026584509"/>
    <n v="503.09865193403402"/>
    <n v="5571"/>
    <n v="44974.0987615741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2873"/>
    <x v="14"/>
    <x v="0"/>
    <n v="10"/>
    <n v="46.162094274843497"/>
    <n v="8.8706364545598095"/>
    <n v="27.011234776722901"/>
    <n v="9.0394275711632603E-7"/>
    <n v="4.9497216115012899"/>
    <n v="58.995224804020197"/>
    <n v="63.944947319464198"/>
    <n v="229685.131240088"/>
    <n v="21013.553014186298"/>
    <n v="1828.16048451849"/>
    <n v="50.206028866335899"/>
    <n v="0.132934769911082"/>
    <n v="18324.2613721587"/>
    <n v="454.241188251126"/>
    <n v="20.864150279354799"/>
    <n v="518.95862911928498"/>
    <n v="5547"/>
    <n v="44974.0987847221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3238"/>
    <x v="15"/>
    <x v="0"/>
    <n v="10"/>
    <n v="72.213490395398097"/>
    <n v="13.861370138322201"/>
    <n v="44.040959875476901"/>
    <n v="1.45170554507714E-6"/>
    <n v="4.2749486019949501"/>
    <n v="78.391024176255897"/>
    <n v="82.665974229956404"/>
    <n v="229097.77979137001"/>
    <n v="20977.5717775831"/>
    <n v="1712.0426995369201"/>
    <n v="48.404372221028801"/>
    <n v="0.15519353156750901"/>
    <n v="16001.5571854807"/>
    <n v="402.981004176981"/>
    <n v="21.288426514076399"/>
    <n v="469.88385030862702"/>
    <n v="5547"/>
    <n v="44974.09879629629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3603"/>
    <x v="16"/>
    <x v="0"/>
    <n v="10"/>
    <n v="30.148609636110599"/>
    <n v="6.1805056804734502"/>
    <n v="31.455795418099999"/>
    <n v="9.9724120679773196E-7"/>
    <n v="7.29671293834474"/>
    <n v="50.409263077329797"/>
    <n v="57.705977012915803"/>
    <n v="228804.654547907"/>
    <n v="20923.3102308911"/>
    <n v="1834.95966660403"/>
    <n v="51.878354105735397"/>
    <n v="0.15413899850226601"/>
    <n v="18731.763459170699"/>
    <n v="487.243338089433"/>
    <n v="30.621980174911801"/>
    <n v="527.10695348813397"/>
    <n v="5547"/>
    <n v="44974.0988078704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3969"/>
    <x v="17"/>
    <x v="0"/>
    <n v="10"/>
    <n v="35.100847183466101"/>
    <n v="7.0187562130680696"/>
    <n v="29.902910764406599"/>
    <n v="5.6880251572393901E-4"/>
    <n v="4.8411573938186603"/>
    <n v="58.654244714898098"/>
    <n v="63.495970911232497"/>
    <n v="228461.38025585399"/>
    <n v="20903.713168112899"/>
    <n v="1710.2646755634701"/>
    <n v="50.614859090335798"/>
    <n v="0.15924991408174899"/>
    <n v="16603.695519959801"/>
    <n v="436.90942751114602"/>
    <n v="21.294041209339099"/>
    <n v="496.05205060295299"/>
    <n v="5571"/>
    <n v="44974.0988194444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4334"/>
    <x v="18"/>
    <x v="0"/>
    <n v="10"/>
    <n v="28.841357268920401"/>
    <n v="6.1407283549658498"/>
    <n v="13.0283982583647"/>
    <n v="2.7076830744969602E-7"/>
    <n v="5.3462227274482101"/>
    <n v="65.412519387154504"/>
    <n v="70.758742385370994"/>
    <n v="228117.42273557599"/>
    <n v="20878.1548597488"/>
    <n v="1807.9805669392499"/>
    <n v="51.066143800810103"/>
    <n v="0.15879640369495099"/>
    <n v="17955.004874690901"/>
    <n v="465.506887337573"/>
    <n v="25.7703179734843"/>
    <n v="517.17485547881699"/>
    <n v="5547"/>
    <n v="44974.0988310184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4699"/>
    <x v="19"/>
    <x v="0"/>
    <n v="10"/>
    <n v="80.213131446737293"/>
    <n v="15.2984568619953"/>
    <n v="73.560041906960606"/>
    <n v="4.0911917437899898E-7"/>
    <n v="7.2683158335920997"/>
    <n v="71.017723384933802"/>
    <n v="78.286039627645096"/>
    <n v="227480.15336098999"/>
    <n v="20828.657851189801"/>
    <n v="1582.6002547062701"/>
    <n v="46.518005672750803"/>
    <n v="0.16283081469055699"/>
    <n v="13848.0241894091"/>
    <n v="368.35193907622801"/>
    <n v="19.911298254024899"/>
    <n v="430.82638329147102"/>
    <n v="5547"/>
    <n v="44974.09884259259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5064"/>
    <x v="20"/>
    <x v="0"/>
    <n v="10"/>
    <n v="66.549641966832397"/>
    <n v="12.631523872145401"/>
    <n v="74.579976868958596"/>
    <n v="4.5815146455730599E-4"/>
    <n v="4.9140525058585904"/>
    <n v="58.538747263517699"/>
    <n v="63.453257920840798"/>
    <n v="227035.81918387499"/>
    <n v="20776.029419703202"/>
    <n v="1698.1613051864199"/>
    <n v="48.217571380975102"/>
    <n v="0.15584018997485799"/>
    <n v="15923.5948165256"/>
    <n v="406.54535506277801"/>
    <n v="27.419870062884598"/>
    <n v="464.97787325167502"/>
    <n v="5547"/>
    <n v="44974.0988541667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5430"/>
    <x v="21"/>
    <x v="0"/>
    <n v="10"/>
    <n v="46.820310138706603"/>
    <n v="8.9816336472030596"/>
    <n v="41.518473791051697"/>
    <n v="9.2074788406851207E-6"/>
    <n v="4.6413363981893996"/>
    <n v="40.441163216029402"/>
    <n v="45.082508821697701"/>
    <n v="226719.61859819799"/>
    <n v="20726.100684035599"/>
    <n v="1801.8255014008901"/>
    <n v="49.893395888131202"/>
    <n v="0.123387035616072"/>
    <n v="18035.2914784405"/>
    <n v="438.97130421728002"/>
    <n v="19.176359127193301"/>
    <n v="503.66991240363899"/>
    <n v="5571"/>
    <n v="44974.098865740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5795"/>
    <x v="22"/>
    <x v="0"/>
    <n v="10"/>
    <n v="35.692065565165002"/>
    <n v="7.3118652042831904"/>
    <n v="9.5522881208194192"/>
    <n v="2.3305295722162201E-6"/>
    <n v="3.91426338670431"/>
    <n v="46.394339341488298"/>
    <n v="50.3086050587222"/>
    <n v="226367.735834808"/>
    <n v="20700.676656996598"/>
    <n v="1820.1251797574"/>
    <n v="50.478426633137303"/>
    <n v="0.14679191687732299"/>
    <n v="18376.063356854"/>
    <n v="465.04956656160499"/>
    <n v="22.9935055205978"/>
    <n v="521.58702017135897"/>
    <n v="5547"/>
    <n v="44974.0988773147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6160"/>
    <x v="23"/>
    <x v="0"/>
    <n v="10"/>
    <n v="60.906055666752003"/>
    <n v="11.831425185039301"/>
    <n v="47.459461492021902"/>
    <n v="3.3292845133413802E-6"/>
    <n v="4.349045680024"/>
    <n v="81.303750619504299"/>
    <n v="85.652799628812801"/>
    <n v="225786.30098305101"/>
    <n v="20684.128712412799"/>
    <n v="1711.92014174273"/>
    <n v="47.535911656633701"/>
    <n v="0.163950960225031"/>
    <n v="15792.213924240599"/>
    <n v="394.92561653889697"/>
    <n v="27.817280952851501"/>
    <n v="458.45082622237999"/>
    <n v="5547"/>
    <n v="44974.0989004630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6525"/>
    <x v="24"/>
    <x v="0"/>
    <n v="10"/>
    <n v="61.120405633921997"/>
    <n v="12.0748061214099"/>
    <n v="30.108483201445299"/>
    <n v="2.74436991129434E-5"/>
    <n v="5.0447606814974399"/>
    <n v="149.84675621528299"/>
    <n v="154.89154434048001"/>
    <n v="225180.090944711"/>
    <n v="20696.0155401589"/>
    <n v="1653.22154640749"/>
    <n v="46.339613005139398"/>
    <n v="0.181331475140494"/>
    <n v="14862.5484804271"/>
    <n v="382.63763543251298"/>
    <n v="26.913411301453898"/>
    <n v="444.83688326603902"/>
    <n v="5547"/>
    <n v="44974.09891203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6891"/>
    <x v="25"/>
    <x v="0"/>
    <n v="10"/>
    <n v="85.682863493596003"/>
    <n v="16.654844158310901"/>
    <n v="53.4765189985294"/>
    <n v="2.7169026181941501E-8"/>
    <n v="5.04984846378927"/>
    <n v="139.35788916907799"/>
    <n v="144.40773766003699"/>
    <n v="224803.266418799"/>
    <n v="20649.9084290297"/>
    <n v="1645.2420802220399"/>
    <n v="47.195981461416999"/>
    <n v="0.163770912694753"/>
    <n v="15172.7093240495"/>
    <n v="390.11241102575798"/>
    <n v="20.228805173811001"/>
    <n v="450.93323724333601"/>
    <n v="5571"/>
    <n v="44974.0989236110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7256"/>
    <x v="26"/>
    <x v="0"/>
    <n v="10"/>
    <n v="79.178697518484796"/>
    <n v="15.1325382454937"/>
    <n v="41.657418322818799"/>
    <n v="2.6957927703868999E-4"/>
    <n v="4.4043236580983898"/>
    <n v="75.927419592808704"/>
    <n v="80.332012830184098"/>
    <n v="224467.90029139401"/>
    <n v="20555.844610821201"/>
    <n v="1804.67650759039"/>
    <n v="50.079769987820299"/>
    <n v="0.14538296763435099"/>
    <n v="18163.559015249699"/>
    <n v="462.03889160214698"/>
    <n v="22.131995414687701"/>
    <n v="520.60018797796897"/>
    <n v="5547"/>
    <n v="44974.09893518519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7621"/>
    <x v="27"/>
    <x v="0"/>
    <n v="10"/>
    <n v="24.647179897002498"/>
    <n v="5.2489544106022699"/>
    <n v="20.3795633856924"/>
    <n v="1.78617181369017E-4"/>
    <n v="4.2063419008623999"/>
    <n v="52.8096784302803"/>
    <n v="57.016198948324003"/>
    <n v="224192.715245781"/>
    <n v="20507.4204080739"/>
    <n v="1865.4502506292999"/>
    <n v="50.6280476120914"/>
    <n v="0.12630676902058799"/>
    <n v="19171.026098540999"/>
    <n v="475.42537943850101"/>
    <n v="19.595716223922299"/>
    <n v="540.73192283233698"/>
    <n v="5547"/>
    <n v="44974.0989467593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7986"/>
    <x v="28"/>
    <x v="0"/>
    <n v="10"/>
    <n v="27.841410946213099"/>
    <n v="5.7030133269048404"/>
    <n v="14.9069865595922"/>
    <n v="1.30655797377754E-4"/>
    <n v="4.62626394861649"/>
    <n v="45.208105557955598"/>
    <n v="49.834500162369501"/>
    <n v="223901.41258683999"/>
    <n v="20475.763562783701"/>
    <n v="1856.48491400799"/>
    <n v="50.891986880203902"/>
    <n v="0.14516985145414901"/>
    <n v="19213.1614097602"/>
    <n v="478.09171157292099"/>
    <n v="27.696167576095199"/>
    <n v="531.28180194023503"/>
    <n v="5547"/>
    <n v="44974.0989583332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8352"/>
    <x v="29"/>
    <x v="0"/>
    <n v="10"/>
    <n v="26.697208134496499"/>
    <n v="5.3300231360194203"/>
    <n v="15.223585662063901"/>
    <n v="4.1602222038072301E-5"/>
    <n v="5.6881721677840096"/>
    <n v="36.696774179655598"/>
    <n v="42.384987949661699"/>
    <n v="223716.43041004799"/>
    <n v="20450.974820063599"/>
    <n v="1842.9287379300499"/>
    <n v="49.018142630428798"/>
    <n v="0.115016170949126"/>
    <n v="19066.635907935801"/>
    <n v="458.31881504167399"/>
    <n v="17.5086419326332"/>
    <n v="518.34496676104095"/>
    <n v="5571"/>
    <n v="44974.0989699073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8717"/>
    <x v="30"/>
    <x v="0"/>
    <n v="10"/>
    <n v="53.280031688093899"/>
    <n v="10.415916722988699"/>
    <n v="29.098221466714101"/>
    <n v="2.3945085457589599E-4"/>
    <n v="4.2354018998146197"/>
    <n v="57.887495143913299"/>
    <n v="62.123136494582504"/>
    <n v="223212.161363725"/>
    <n v="20428.203483321598"/>
    <n v="1729.6419779380001"/>
    <n v="49.788443332387502"/>
    <n v="0.18135530087928001"/>
    <n v="16448.808248396301"/>
    <n v="425.63382923420301"/>
    <n v="25.931476328911099"/>
    <n v="485.30387542721098"/>
    <n v="5547"/>
    <n v="44974.0989930556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9082"/>
    <x v="31"/>
    <x v="0"/>
    <n v="10"/>
    <n v="46.225180365655703"/>
    <n v="9.1312423926826103"/>
    <n v="25.568963071147898"/>
    <n v="1.2588020202173099E-6"/>
    <n v="5.1804507182185704"/>
    <n v="45.671800506915503"/>
    <n v="50.852252483936098"/>
    <n v="222962.07385305301"/>
    <n v="20391.002732750301"/>
    <n v="1796.4936501273201"/>
    <n v="49.951492038840598"/>
    <n v="0.15091482751607699"/>
    <n v="17888.897812966999"/>
    <n v="446.09377426853501"/>
    <n v="22.600946756539301"/>
    <n v="503.31989494046297"/>
    <n v="5547"/>
    <n v="44974.0990046295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9447"/>
    <x v="32"/>
    <x v="0"/>
    <n v="10"/>
    <n v="26.0431640556546"/>
    <n v="5.6312219419143004"/>
    <n v="17.245615538689702"/>
    <n v="4.45805859364461E-8"/>
    <n v="4.3861855298965997"/>
    <n v="64.034392881889701"/>
    <n v="68.420578456366897"/>
    <n v="222610.23371737299"/>
    <n v="20377.686601246201"/>
    <n v="1777.50939519346"/>
    <n v="50.247313826592197"/>
    <n v="0.16099479955797799"/>
    <n v="17768.885586102999"/>
    <n v="458.72429639498802"/>
    <n v="26.380384306239701"/>
    <n v="518.50102742820798"/>
    <n v="5547"/>
    <n v="44974.0990162036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39813"/>
    <x v="33"/>
    <x v="0"/>
    <n v="10"/>
    <n v="108.989540651607"/>
    <n v="20.461232749713002"/>
    <n v="117.88503798537199"/>
    <n v="2.7537379422454802E-7"/>
    <n v="3.9650506435020998"/>
    <n v="102.558126448319"/>
    <n v="106.523177367195"/>
    <n v="221917.03023943299"/>
    <n v="20353.500182315001"/>
    <n v="1455.5701209794699"/>
    <n v="40.417791615784097"/>
    <n v="0.16383164048024401"/>
    <n v="10964.579316985701"/>
    <n v="273.33590650617901"/>
    <n v="16.867980381796201"/>
    <n v="336.09136847102599"/>
    <n v="5571"/>
    <n v="44974.099027777796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0178"/>
    <x v="34"/>
    <x v="0"/>
    <n v="10"/>
    <n v="50.5834855888722"/>
    <n v="9.9955075901570503"/>
    <n v="58.765304644206601"/>
    <n v="5.8648642938046198E-5"/>
    <n v="3.8159843417083001"/>
    <n v="65.5276391859516"/>
    <n v="69.343682176302906"/>
    <n v="221722.81652024301"/>
    <n v="20295.353693597699"/>
    <n v="1718.4563356160199"/>
    <n v="49.266239018631303"/>
    <n v="0.16627952138931701"/>
    <n v="16704.080488821601"/>
    <n v="432.16107756319002"/>
    <n v="23.717931449215399"/>
    <n v="486.47255916896501"/>
    <n v="5547"/>
    <n v="44974.0990393519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0543"/>
    <x v="35"/>
    <x v="0"/>
    <n v="10"/>
    <n v="80.909086205814006"/>
    <n v="15.4353384565044"/>
    <n v="66.054540049480394"/>
    <n v="6.248572851555E-7"/>
    <n v="12.177407640285701"/>
    <n v="135.52518677688801"/>
    <n v="147.70259504203099"/>
    <n v="221218.18484940199"/>
    <n v="20335.140585101599"/>
    <n v="1447.1734747573"/>
    <n v="43.641973762749402"/>
    <n v="0.21615185856861499"/>
    <n v="12554.306206687201"/>
    <n v="327.93770266780501"/>
    <n v="35.607938098773303"/>
    <n v="357.74950589145601"/>
    <n v="5547"/>
    <n v="44974.0990509258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0908"/>
    <x v="36"/>
    <x v="0"/>
    <n v="10"/>
    <n v="72.206484637275807"/>
    <n v="13.692221598206499"/>
    <n v="57.570134371197099"/>
    <n v="4.6472609872758204E-3"/>
    <n v="4.1554648296469399"/>
    <n v="52.647338170363902"/>
    <n v="56.807450260998102"/>
    <n v="221098.90485472101"/>
    <n v="20225.880511586001"/>
    <n v="1829.3071070583901"/>
    <n v="51.580210471526897"/>
    <n v="0.161901063928959"/>
    <n v="17377.491568248701"/>
    <n v="448.07291413037501"/>
    <n v="26.0284976492228"/>
    <n v="527.83765360489599"/>
    <n v="5547"/>
    <n v="44974.0990624999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1274"/>
    <x v="37"/>
    <x v="0"/>
    <n v="10"/>
    <n v="16.150951926378699"/>
    <n v="3.5771858846384701"/>
    <n v="20.989941872683399"/>
    <n v="7.9644695132114592E-9"/>
    <n v="3.8285084021156699"/>
    <n v="43.673691590728502"/>
    <n v="47.502200000808699"/>
    <n v="220965.276247926"/>
    <n v="20207.9512688141"/>
    <n v="1845.60264283889"/>
    <n v="48.285122433818302"/>
    <n v="0.123716863847014"/>
    <n v="19402.6060299827"/>
    <n v="461.334676029653"/>
    <n v="20.7293073485436"/>
    <n v="519.03371165182602"/>
    <n v="5571"/>
    <n v="44974.099085648202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1639"/>
    <x v="38"/>
    <x v="0"/>
    <n v="10"/>
    <n v="107.960461330084"/>
    <n v="20.4295907703737"/>
    <n v="50.716362000394"/>
    <n v="3.2585962508433399E-7"/>
    <n v="3.6825665557800402"/>
    <n v="103.45785976888"/>
    <n v="107.14042665052"/>
    <n v="220293.78561582399"/>
    <n v="20205.7592102606"/>
    <n v="1545.07653637001"/>
    <n v="43.254199942302201"/>
    <n v="0.178868644312107"/>
    <n v="12602.014465689301"/>
    <n v="321.80851256886803"/>
    <n v="19.240498962554199"/>
    <n v="384.598094518317"/>
    <n v="5547"/>
    <n v="44974.0990972221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2004"/>
    <x v="39"/>
    <x v="0"/>
    <n v="10"/>
    <n v="93.419254560554904"/>
    <n v="18.096096356134701"/>
    <n v="60.939194295451699"/>
    <n v="2.45969688799759E-4"/>
    <n v="3.5987781609357898"/>
    <n v="128.100116311005"/>
    <n v="131.69914044162999"/>
    <n v="219886.477213301"/>
    <n v="20189.345315621002"/>
    <n v="1572.39387074468"/>
    <n v="44.634271309339802"/>
    <n v="0.16556853989981199"/>
    <n v="13303.5677486607"/>
    <n v="339.26367246852101"/>
    <n v="17.3444001293071"/>
    <n v="401.700674209846"/>
    <n v="5547"/>
    <n v="44974.099108796298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2369"/>
    <x v="40"/>
    <x v="0"/>
    <n v="10"/>
    <n v="82.343962086532798"/>
    <n v="15.7203286802833"/>
    <n v="75.876861807104703"/>
    <n v="9.3439801550978204E-8"/>
    <n v="8.7387818159061794"/>
    <n v="69.963162236900104"/>
    <n v="78.701944146246007"/>
    <n v="219625.33910200099"/>
    <n v="20109.689649337299"/>
    <n v="1689.36491015865"/>
    <n v="49.533114453932498"/>
    <n v="0.184306032200763"/>
    <n v="15599.301511662399"/>
    <n v="411.69808914628902"/>
    <n v="25.229451986630799"/>
    <n v="466.62070427005898"/>
    <n v="5547"/>
    <n v="44974.099120370403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2735"/>
    <x v="41"/>
    <x v="0"/>
    <n v="10"/>
    <n v="88.386676367222606"/>
    <n v="16.795445146080102"/>
    <n v="75.873637850487697"/>
    <n v="6.2399492600031896E-6"/>
    <n v="4.0471717638702298"/>
    <n v="103.480248410109"/>
    <n v="107.527426413928"/>
    <n v="219177.73433892801"/>
    <n v="20103.1425405472"/>
    <n v="1536.39994067456"/>
    <n v="46.2772233481938"/>
    <n v="0.23923407195233801"/>
    <n v="12010.913528610699"/>
    <n v="320.41905586880802"/>
    <n v="25.415982736679702"/>
    <n v="396.13991336209898"/>
    <n v="5571"/>
    <n v="44974.0991319444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3100"/>
    <x v="42"/>
    <x v="0"/>
    <n v="10"/>
    <n v="73.827691010262299"/>
    <n v="13.615463643942601"/>
    <n v="75.8908278771395"/>
    <n v="8.5142437320369294E-9"/>
    <n v="29.148533736283699"/>
    <n v="48.201693147880903"/>
    <n v="77.350226892678805"/>
    <n v="219004.73107215899"/>
    <n v="20057.423648324901"/>
    <n v="1664.4413886678301"/>
    <n v="47.583993921368297"/>
    <n v="0.15932659583766201"/>
    <n v="15827.4798036871"/>
    <n v="412.163513583841"/>
    <n v="31.0982045687091"/>
    <n v="443.10399816592297"/>
    <n v="5547"/>
    <n v="44974.0991435184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3465"/>
    <x v="43"/>
    <x v="0"/>
    <n v="10"/>
    <n v="48.4811880405531"/>
    <n v="9.4426682177349495"/>
    <n v="25.625884167663099"/>
    <n v="2.3843713539452699E-6"/>
    <n v="3.4736912876654098"/>
    <n v="45.963479354536702"/>
    <n v="49.437173026573497"/>
    <n v="218695.09846377201"/>
    <n v="20003.118457295001"/>
    <n v="1773.7796481743301"/>
    <n v="50.987297187612903"/>
    <n v="0.16325712766869999"/>
    <n v="16966.560142266699"/>
    <n v="446.93160798571"/>
    <n v="26.614462829562299"/>
    <n v="521.91488244530603"/>
    <n v="5547"/>
    <n v="44974.09915509259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3830"/>
    <x v="44"/>
    <x v="0"/>
    <n v="10"/>
    <n v="20.972921136642899"/>
    <n v="4.53529018110624"/>
    <n v="11.7505447134525"/>
    <n v="2.16075231004067E-7"/>
    <n v="4.0464663750282801"/>
    <n v="39.8121740028826"/>
    <n v="43.858640593986102"/>
    <n v="218497.992028357"/>
    <n v="19976.3107374133"/>
    <n v="1850.2668476941799"/>
    <n v="51.140805223814802"/>
    <n v="0.14945255779009101"/>
    <n v="18534.743374990601"/>
    <n v="476.33442553007399"/>
    <n v="25.040656108358998"/>
    <n v="537.52279783230301"/>
    <n v="5547"/>
    <n v="44974.0991782407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4196"/>
    <x v="45"/>
    <x v="0"/>
    <n v="10"/>
    <n v="64.843153417571997"/>
    <n v="12.9289991602522"/>
    <n v="7.8820541393361996"/>
    <n v="1.6721136778307001E-5"/>
    <n v="3.3492883383216898"/>
    <n v="133.681249698416"/>
    <n v="137.030554757874"/>
    <n v="217988.89418152199"/>
    <n v="20022.983647744099"/>
    <n v="1583.51316426224"/>
    <n v="44.229170524858397"/>
    <n v="0.16909192360443001"/>
    <n v="13811.192127164801"/>
    <n v="358.63693269244499"/>
    <n v="19.767810368525801"/>
    <n v="417.35621429259902"/>
    <n v="5571"/>
    <n v="44974.099189814799"/>
  </r>
  <r>
    <s v="Current"/>
    <x v="0"/>
    <s v="ExpRangeReturnTypeSetMonthlySystemTypeBPatchNum10PatchTypetrue"/>
    <n v="8"/>
    <s v="ExpRange"/>
    <x v="0"/>
    <x v="2"/>
    <x v="4"/>
    <s v="true"/>
    <s v="ExpRangeReturnTypeSetMonthlySystemTypeBPatchNum10PatchTypetrue"/>
    <n v="44561"/>
    <x v="46"/>
    <x v="0"/>
    <n v="10"/>
    <n v="80.156912507241302"/>
    <n v="15.4137955508224"/>
    <n v="50.9481855607469"/>
    <n v="7.8929372264608896E-4"/>
    <n v="2.62104213561503"/>
    <n v="94.681536951087907"/>
    <n v="97.303368380425496"/>
    <n v="217699.085187711"/>
    <n v="19960.515115489299"/>
    <n v="1693.1962052858501"/>
    <n v="49.272195586830101"/>
    <n v="0.16198269421233699"/>
    <n v="15686.408596174"/>
    <n v="418.35931005043898"/>
    <n v="21.386867284689199"/>
    <n v="480.45326919712898"/>
    <n v="5547"/>
    <n v="44974.0992013888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7759"/>
    <x v="0"/>
    <x v="0"/>
    <n v="10"/>
    <n v="402.81082005028401"/>
    <n v="76.916672671198995"/>
    <n v="314.90638453413601"/>
    <n v="3.5503280201851299E-7"/>
    <n v="6.64603666618597"/>
    <n v="134.99548263064"/>
    <n v="141.641519651859"/>
    <n v="238755.79246888301"/>
    <n v="21912.364812875599"/>
    <n v="1758.61838537004"/>
    <n v="50.107460254011897"/>
    <n v="0.160800781800777"/>
    <n v="66014.576160313503"/>
    <n v="1700.0198603290801"/>
    <n v="91.9225544200645"/>
    <n v="1957.81487662113"/>
    <n v="25800.523258251"/>
    <n v="44974.0985879630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8125"/>
    <x v="1"/>
    <x v="0"/>
    <n v="10"/>
    <n v="88.906934146227499"/>
    <n v="16.716223214328"/>
    <n v="90.830891762921297"/>
    <n v="1.6557576402005801E-5"/>
    <n v="5.6757815811521297"/>
    <n v="112.234735133169"/>
    <n v="117.910533271898"/>
    <n v="238120.056737409"/>
    <n v="21833.522584548002"/>
    <n v="1852.97971315218"/>
    <n v="51.5437749884995"/>
    <n v="0.13418118989332001"/>
    <n v="18821.803294275102"/>
    <n v="474.21457569091598"/>
    <n v="21.1543676760508"/>
    <n v="529.20984720481101"/>
    <n v="7222.5017682397402"/>
    <n v="44974.0985995369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8490"/>
    <x v="2"/>
    <x v="0"/>
    <n v="10"/>
    <n v="88.699290969419593"/>
    <n v="16.749894170933"/>
    <n v="84.454889665034898"/>
    <n v="3.8926716975189101E-3"/>
    <n v="7.0529630754011698"/>
    <n v="119.851497223545"/>
    <n v="126.908352970644"/>
    <n v="237289.86680104301"/>
    <n v="21766.341790391802"/>
    <n v="1679.1673781392899"/>
    <n v="47.714607766394103"/>
    <n v="0.16534481599577"/>
    <n v="15881.7102486278"/>
    <n v="399.66986830730701"/>
    <n v="20.814174623692502"/>
    <n v="458.16334551491798"/>
    <n v="6061.0597144416497"/>
    <n v="44974.098622685196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8855"/>
    <x v="3"/>
    <x v="0"/>
    <n v="10"/>
    <n v="99.106043828348803"/>
    <n v="18.926096431173001"/>
    <n v="75.747097011148895"/>
    <n v="1.21446221794438E-5"/>
    <n v="5.06160899919937"/>
    <n v="164.82062208927599"/>
    <n v="169.882243233098"/>
    <n v="236234.05499853601"/>
    <n v="21710.969481144399"/>
    <n v="1615.7404180194601"/>
    <n v="46.280335401127601"/>
    <n v="0.17919369053638501"/>
    <n v="13884.348015613899"/>
    <n v="351.65248882747102"/>
    <n v="21.6953232338983"/>
    <n v="414.20080068222802"/>
    <n v="5321.6162224920099"/>
    <n v="44974.0986342593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9220"/>
    <x v="4"/>
    <x v="0"/>
    <n v="10"/>
    <n v="124.793099416616"/>
    <n v="23.2008854680039"/>
    <n v="96.013424045175299"/>
    <n v="1.34301609520214E-5"/>
    <n v="5.5330325110462999"/>
    <n v="104.632137260029"/>
    <n v="110.165183201236"/>
    <n v="235584.89803177601"/>
    <n v="21593.229300294799"/>
    <n v="1778.22705832563"/>
    <n v="51.354049486168499"/>
    <n v="0.146779680805188"/>
    <n v="17740.613322697402"/>
    <n v="464.67152170352699"/>
    <n v="24.253990335149101"/>
    <n v="524.50894727401999"/>
    <n v="7072.2424677157996"/>
    <n v="44974.0986458332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9586"/>
    <x v="5"/>
    <x v="0"/>
    <n v="10"/>
    <n v="79.286814857635903"/>
    <n v="15.3452630251348"/>
    <n v="42.838698989960299"/>
    <n v="9.9283623403262299E-5"/>
    <n v="6.7612359349544802"/>
    <n v="114.60501625323"/>
    <n v="121.366351471808"/>
    <n v="235148.652551993"/>
    <n v="21565.111110854599"/>
    <n v="1865.98533227129"/>
    <n v="51.401512238711902"/>
    <n v="0.11923220526661001"/>
    <n v="19751.238571475202"/>
    <n v="485.50297071906903"/>
    <n v="18.257877347963898"/>
    <n v="544.36179085049798"/>
    <n v="7390.8642836189802"/>
    <n v="44974.0986574073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29951"/>
    <x v="6"/>
    <x v="0"/>
    <n v="10"/>
    <n v="89.043808614422602"/>
    <n v="17.073643803969301"/>
    <n v="70.545032016622301"/>
    <n v="2.8403420745654001E-5"/>
    <n v="3.9533957591087301"/>
    <n v="136.180993134429"/>
    <n v="140.13441729695799"/>
    <n v="234346.03855395"/>
    <n v="21513.738158128901"/>
    <n v="1759.41943382821"/>
    <n v="49.526789117850598"/>
    <n v="0.15228207814638001"/>
    <n v="17138.090428470801"/>
    <n v="432.09656131637399"/>
    <n v="22.019928830097701"/>
    <n v="492.45317807727002"/>
    <n v="6548.4972193210197"/>
    <n v="44974.098668981504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0316"/>
    <x v="7"/>
    <x v="0"/>
    <n v="10"/>
    <n v="71.278446227062105"/>
    <n v="14.313224796426301"/>
    <n v="23.690395195991499"/>
    <n v="2.3930342634108301E-6"/>
    <n v="5.9810002164018696"/>
    <n v="185.57667691542201"/>
    <n v="191.557679524858"/>
    <n v="233828.42360506501"/>
    <n v="21516.748349580899"/>
    <n v="1840.44685086359"/>
    <n v="50.533889529696701"/>
    <n v="0.14290551730689799"/>
    <n v="19179.198575238399"/>
    <n v="478.844496097422"/>
    <n v="23.885863113235501"/>
    <n v="531.81780653446503"/>
    <n v="7253.5974894127903"/>
    <n v="44974.0986805556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0681"/>
    <x v="8"/>
    <x v="0"/>
    <n v="10"/>
    <n v="106.218427826085"/>
    <n v="20.3597404541534"/>
    <n v="42.524038820535203"/>
    <n v="3.5445422665863501E-7"/>
    <n v="5.7310374100830002"/>
    <n v="193.96331268351099"/>
    <n v="199.694350448048"/>
    <n v="233231.24299334199"/>
    <n v="21472.9439601427"/>
    <n v="1712.97974381634"/>
    <n v="48.523256328158404"/>
    <n v="0.16321445531096601"/>
    <n v="16183.689809322001"/>
    <n v="417.46889389230699"/>
    <n v="20.543620635248999"/>
    <n v="478.04675823850101"/>
    <n v="6323.2654543559302"/>
    <n v="44974.0986921295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1047"/>
    <x v="9"/>
    <x v="0"/>
    <n v="10"/>
    <n v="80.603269437172798"/>
    <n v="16.016439998445101"/>
    <n v="26.138880137783001"/>
    <n v="6.2939072220767603E-3"/>
    <n v="4.4061728721593498"/>
    <n v="233.27790869237"/>
    <n v="237.69037547175199"/>
    <n v="232686.727365381"/>
    <n v="21464.112904407899"/>
    <n v="1881.6701092605599"/>
    <n v="53.022174548341098"/>
    <n v="0.147280870396616"/>
    <n v="19922.9732585688"/>
    <n v="509.76899318429997"/>
    <n v="24.099475584815"/>
    <n v="566.50867850426698"/>
    <n v="7760.7170987876298"/>
    <n v="44974.0987037036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1412"/>
    <x v="10"/>
    <x v="0"/>
    <n v="10"/>
    <n v="104.434029048461"/>
    <n v="19.974441931967402"/>
    <n v="82.040975938616"/>
    <n v="2.4784313910080599E-4"/>
    <n v="4.05312653501118"/>
    <n v="184.54061750338599"/>
    <n v="188.593991881536"/>
    <n v="232195.29764985599"/>
    <n v="21369.986428508098"/>
    <n v="1924.27956223811"/>
    <n v="53.1838067904471"/>
    <n v="0.13378828704676901"/>
    <n v="20947.609870685101"/>
    <n v="523.08612480923398"/>
    <n v="22.591530549135001"/>
    <n v="582.38421161012502"/>
    <n v="7938.7679216726901"/>
    <n v="44974.0987268519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1777"/>
    <x v="11"/>
    <x v="0"/>
    <n v="10"/>
    <n v="87.003011292640494"/>
    <n v="16.6130535391185"/>
    <n v="74.699676926041107"/>
    <n v="1.3026454050114001E-8"/>
    <n v="17.664927046924401"/>
    <n v="162.146822316239"/>
    <n v="179.81174937618999"/>
    <n v="231653.07321034401"/>
    <n v="21308.860846174201"/>
    <n v="1860.4372585869"/>
    <n v="51.915982366374699"/>
    <n v="0.136600995578775"/>
    <n v="19500.815766219501"/>
    <n v="481.28969340008399"/>
    <n v="22.772090634911201"/>
    <n v="531.43646816314697"/>
    <n v="7300.0409724610599"/>
    <n v="44974.0987384258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2142"/>
    <x v="12"/>
    <x v="0"/>
    <n v="10"/>
    <n v="95.773595905203294"/>
    <n v="18.687813800556199"/>
    <n v="53.375753114518197"/>
    <n v="3.9270874146321501E-7"/>
    <n v="4.5024612664852199"/>
    <n v="175.78865764878699"/>
    <n v="180.29111930798101"/>
    <n v="231090.52659209"/>
    <n v="21261.5707042416"/>
    <n v="1794.77225201018"/>
    <n v="50.772658838467002"/>
    <n v="0.15698038711095599"/>
    <n v="17775.449723931601"/>
    <n v="468.37788223940998"/>
    <n v="25.288548813616998"/>
    <n v="532.09359646180906"/>
    <n v="7148.30733380518"/>
    <n v="44974.0987499999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2508"/>
    <x v="13"/>
    <x v="0"/>
    <n v="10"/>
    <n v="106.564467873322"/>
    <n v="20.375265593665201"/>
    <n v="87.677179509778298"/>
    <n v="2.9388157427636399E-6"/>
    <n v="5.1080225569032001"/>
    <n v="138.16434718120701"/>
    <n v="143.27237267692601"/>
    <n v="230523.25735510301"/>
    <n v="21173.896975007199"/>
    <n v="1729.5817561700101"/>
    <n v="50.583175356576199"/>
    <n v="0.15659909078640299"/>
    <n v="16991.552046385299"/>
    <n v="447.07628962955698"/>
    <n v="23.8890888653414"/>
    <n v="505.57764169134799"/>
    <n v="6823.5936355280101"/>
    <n v="44974.0987615741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2873"/>
    <x v="14"/>
    <x v="0"/>
    <n v="10"/>
    <n v="87.545671977640097"/>
    <n v="16.700397216690799"/>
    <n v="60.019896967698799"/>
    <n v="9.0805140478457702E-7"/>
    <n v="5.4920226754267203"/>
    <n v="131.061232675779"/>
    <n v="136.55325625925701"/>
    <n v="230008.03877642"/>
    <n v="21119.464647069501"/>
    <n v="1829.2271611086401"/>
    <n v="50.5499392145733"/>
    <n v="0.132235333290145"/>
    <n v="18350.275706481101"/>
    <n v="457.26905668766102"/>
    <n v="20.235406125927199"/>
    <n v="522.91264439433098"/>
    <n v="6937.6973041176198"/>
    <n v="44974.0987731482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3238"/>
    <x v="15"/>
    <x v="0"/>
    <n v="10"/>
    <n v="97.007067414219605"/>
    <n v="18.469727746250001"/>
    <n v="71.238266939500406"/>
    <n v="1.4695860997531101E-6"/>
    <n v="4.5141494237422304"/>
    <n v="132.10335289126201"/>
    <n v="136.61750378459001"/>
    <n v="229405.78586681699"/>
    <n v="21062.659459822"/>
    <n v="1712.00785312836"/>
    <n v="48.407677341343799"/>
    <n v="0.155671208634487"/>
    <n v="15999.2529388229"/>
    <n v="402.92984673574199"/>
    <n v="20.967300862674701"/>
    <n v="469.92331725343303"/>
    <n v="6119.3196396554104"/>
    <n v="44974.0987847221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3603"/>
    <x v="16"/>
    <x v="0"/>
    <n v="10"/>
    <n v="66.172497698542301"/>
    <n v="13.1094056662202"/>
    <n v="58.889283365640303"/>
    <n v="1.0194144271161399E-6"/>
    <n v="8.3131125908649395"/>
    <n v="126.27433260317601"/>
    <n v="134.587446213455"/>
    <n v="229158.692436729"/>
    <n v="21036.590244102499"/>
    <n v="1845.4532662863401"/>
    <n v="52.304073761475699"/>
    <n v="0.15121687624062699"/>
    <n v="18893.9179936416"/>
    <n v="491.248277976228"/>
    <n v="28.827902731083899"/>
    <n v="541.26407941259401"/>
    <n v="7488.1941879874603"/>
    <n v="44974.0987962962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3969"/>
    <x v="17"/>
    <x v="0"/>
    <n v="10"/>
    <n v="74.3265446560996"/>
    <n v="14.257436632284801"/>
    <n v="74.886117544177395"/>
    <n v="6.0686089633238199E-4"/>
    <n v="5.4180566478334704"/>
    <n v="116.80364262597"/>
    <n v="122.22230613470001"/>
    <n v="228823.92996097499"/>
    <n v="20999.5465125628"/>
    <n v="1714.8054149239299"/>
    <n v="50.717666940898802"/>
    <n v="0.15609368975955601"/>
    <n v="16760.914438968601"/>
    <n v="443.36790026817403"/>
    <n v="20.528161756673999"/>
    <n v="495.28105587860199"/>
    <n v="6756.0555463030296"/>
    <n v="44974.0988078704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4334"/>
    <x v="18"/>
    <x v="0"/>
    <n v="10"/>
    <n v="48.330774656253404"/>
    <n v="9.9675233350323005"/>
    <n v="27.068022825521201"/>
    <n v="2.7474379343240199E-7"/>
    <n v="6.0951891921519401"/>
    <n v="170.177478439662"/>
    <n v="176.27266790655801"/>
    <n v="228501.33674511701"/>
    <n v="21023.349417917401"/>
    <n v="1809.75968314329"/>
    <n v="51.294137267000202"/>
    <n v="0.15745244906500599"/>
    <n v="17989.286077115299"/>
    <n v="468.31297281658402"/>
    <n v="24.911734908264702"/>
    <n v="521.01968412045403"/>
    <n v="7098.3068773279201"/>
    <n v="44974.0988194444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4699"/>
    <x v="19"/>
    <x v="0"/>
    <n v="10"/>
    <n v="107.935058451033"/>
    <n v="20.313720945515598"/>
    <n v="109.879793728286"/>
    <n v="4.5302216680235798E-7"/>
    <n v="7.8002953125995704"/>
    <n v="115.166615248018"/>
    <n v="122.96691101364"/>
    <n v="227829.72230027299"/>
    <n v="20908.239836245899"/>
    <n v="1582.88091411236"/>
    <n v="46.5715412833217"/>
    <n v="0.163368125004346"/>
    <n v="13845.185884592"/>
    <n v="368.30036684188002"/>
    <n v="19.471583699827399"/>
    <n v="433.57806918039199"/>
    <n v="5591.5627313301302"/>
    <n v="44974.0988425925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5064"/>
    <x v="20"/>
    <x v="0"/>
    <n v="10"/>
    <n v="89.445645725553604"/>
    <n v="16.834427715362398"/>
    <n v="108.43718731758101"/>
    <n v="4.58940945159207E-4"/>
    <n v="5.2330587298878202"/>
    <n v="83.080097863741699"/>
    <n v="88.313615534574694"/>
    <n v="227383.416669481"/>
    <n v="20835.146822528401"/>
    <n v="1700.6317911149699"/>
    <n v="48.360922288547698"/>
    <n v="0.15417359531251601"/>
    <n v="15994.059699265699"/>
    <n v="409.32251885015501"/>
    <n v="26.702679885277899"/>
    <n v="466.13466389054997"/>
    <n v="6244.4559404240899"/>
    <n v="44974.0988541667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5430"/>
    <x v="21"/>
    <x v="0"/>
    <n v="10"/>
    <n v="70.283963131506795"/>
    <n v="13.386590192935"/>
    <n v="65.853568269284196"/>
    <n v="9.5144714166323802E-6"/>
    <n v="5.2875331521338298"/>
    <n v="74.983533990778795"/>
    <n v="80.271076657384"/>
    <n v="227089.06170263499"/>
    <n v="20797.621398327501"/>
    <n v="1807.24137257911"/>
    <n v="50.610671661077703"/>
    <n v="0.122271214976547"/>
    <n v="18194.560820721501"/>
    <n v="447.77167253353599"/>
    <n v="18.902166053891701"/>
    <n v="512.72890279094202"/>
    <n v="6808.8262610331703"/>
    <n v="44974.098865740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5795"/>
    <x v="22"/>
    <x v="0"/>
    <n v="10"/>
    <n v="60.3021835217383"/>
    <n v="12.1550742644966"/>
    <n v="15.3901056462574"/>
    <n v="2.3904655605546899E-6"/>
    <n v="4.34660935515722"/>
    <n v="128.23627661401"/>
    <n v="132.58288835963299"/>
    <n v="226775.53706290599"/>
    <n v="20823.875916043798"/>
    <n v="1830.79370363933"/>
    <n v="50.924679401185102"/>
    <n v="0.14480933369048199"/>
    <n v="18647.245966011302"/>
    <n v="474.24028623733602"/>
    <n v="22.322384337001299"/>
    <n v="531.43700451032998"/>
    <n v="7187.5170106177502"/>
    <n v="44974.0988773147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6160"/>
    <x v="23"/>
    <x v="0"/>
    <n v="10"/>
    <n v="84.718312674196895"/>
    <n v="16.230384445450301"/>
    <n v="70.441953402952095"/>
    <n v="3.5508741971993099E-6"/>
    <n v="4.6574402350653301"/>
    <n v="139.64825397789099"/>
    <n v="144.30569776383101"/>
    <n v="226174.949373168"/>
    <n v="20781.341761889798"/>
    <n v="1715.95310261291"/>
    <n v="48.082733329404199"/>
    <n v="0.16213882698735199"/>
    <n v="15863.874619723099"/>
    <n v="398.29752261660002"/>
    <n v="25.928119575386201"/>
    <n v="466.41365463594701"/>
    <n v="6056.1679300654696"/>
    <n v="44974.0988888888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6525"/>
    <x v="24"/>
    <x v="0"/>
    <n v="10"/>
    <n v="71.133107875224098"/>
    <n v="13.9623402540707"/>
    <n v="40.111602480907798"/>
    <n v="2.7723584505393798E-5"/>
    <n v="5.2767592674224701"/>
    <n v="203.61330924362699"/>
    <n v="208.890096234634"/>
    <n v="225553.26895111101"/>
    <n v="20786.5083649238"/>
    <n v="1655.68624379368"/>
    <n v="46.5559397623202"/>
    <n v="0.17931390662695501"/>
    <n v="14906.7348173718"/>
    <n v="384.82423879558502"/>
    <n v="25.467667903024299"/>
    <n v="447.507180643217"/>
    <n v="5848.4571532407599"/>
    <n v="44974.0989004630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6891"/>
    <x v="25"/>
    <x v="0"/>
    <n v="10"/>
    <n v="94.331603054175105"/>
    <n v="18.257366132654202"/>
    <n v="62.8222251707898"/>
    <n v="2.9207083936544899E-8"/>
    <n v="5.2987892423929699"/>
    <n v="194.921718314743"/>
    <n v="200.22050758634299"/>
    <n v="225170.70787839399"/>
    <n v="20741.514354292602"/>
    <n v="1646.07009510281"/>
    <n v="47.227415616028303"/>
    <n v="0.16505572010265801"/>
    <n v="15181.405174994599"/>
    <n v="390.49337490325598"/>
    <n v="19.102621719981801"/>
    <n v="452.10680537818899"/>
    <n v="5942.1315420835899"/>
    <n v="44974.09891203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7256"/>
    <x v="26"/>
    <x v="0"/>
    <n v="10"/>
    <n v="120.903280636133"/>
    <n v="23.074979917412399"/>
    <n v="51.467149596945497"/>
    <n v="2.7281320864632998E-4"/>
    <n v="4.7473834166783799"/>
    <n v="157.53479734146501"/>
    <n v="162.28245357135199"/>
    <n v="224866.21227354999"/>
    <n v="20677.283925193002"/>
    <n v="1804.5452847732699"/>
    <n v="50.079137130403801"/>
    <n v="0.14549744901360401"/>
    <n v="18169.073714327598"/>
    <n v="462.09768780554498"/>
    <n v="21.847878176790701"/>
    <n v="520.69664745335695"/>
    <n v="7012.3225887249"/>
    <n v="44974.0989236110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7621"/>
    <x v="27"/>
    <x v="0"/>
    <n v="10"/>
    <n v="63.6749591625234"/>
    <n v="12.8251029633042"/>
    <n v="34.335801501433203"/>
    <n v="1.7945160694399901E-4"/>
    <n v="4.86593319473163"/>
    <n v="167.73095459757201"/>
    <n v="172.59706724391"/>
    <n v="224631.26044037801"/>
    <n v="20666.728843025001"/>
    <n v="1873.9860130931399"/>
    <n v="51.071224533769303"/>
    <n v="0.12440758957519001"/>
    <n v="19385.9242671625"/>
    <n v="483.95799019184102"/>
    <n v="19.0964341116753"/>
    <n v="549.84406682366398"/>
    <n v="7343.7020125993104"/>
    <n v="44974.0989351851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7986"/>
    <x v="28"/>
    <x v="0"/>
    <n v="10"/>
    <n v="86.351654823919901"/>
    <n v="16.824977284555501"/>
    <n v="36.151936757742902"/>
    <n v="1.30749882610012E-4"/>
    <n v="5.2668071616009904"/>
    <n v="165.883781725251"/>
    <n v="171.15071963673401"/>
    <n v="224379.231146601"/>
    <n v="20645.0916263937"/>
    <n v="1871.9779627058299"/>
    <n v="51.865953216572898"/>
    <n v="0.139657815910398"/>
    <n v="19521.297602536299"/>
    <n v="489.43868383737998"/>
    <n v="24.146489548704999"/>
    <n v="546.75245815319204"/>
    <n v="7417.2884282225205"/>
    <n v="44974.0989583332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8352"/>
    <x v="29"/>
    <x v="0"/>
    <n v="10"/>
    <n v="86.447739015643805"/>
    <n v="16.616091287639101"/>
    <n v="55.261164514122498"/>
    <n v="4.1795441734007597E-5"/>
    <n v="7.2981668317287598"/>
    <n v="128.56381244571401"/>
    <n v="135.862021072884"/>
    <n v="224222.91765267399"/>
    <n v="20595.176497670102"/>
    <n v="1858.4131868900399"/>
    <n v="50.536514075789498"/>
    <n v="0.112300232881306"/>
    <n v="19430.904267098998"/>
    <n v="476.55688943345501"/>
    <n v="16.933916368101801"/>
    <n v="537.49292166796704"/>
    <n v="7254.7293412379604"/>
    <n v="44974.0989699073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8717"/>
    <x v="30"/>
    <x v="0"/>
    <n v="10"/>
    <n v="85.677973847647493"/>
    <n v="16.557098047636"/>
    <n v="62.359077085787803"/>
    <n v="2.41099301267029E-4"/>
    <n v="4.8404274753354999"/>
    <n v="134.94971890768301"/>
    <n v="139.79038748231901"/>
    <n v="223702.550081661"/>
    <n v="20555.0250799674"/>
    <n v="1733.1928448249801"/>
    <n v="50.163173927793501"/>
    <n v="0.17812413755237799"/>
    <n v="16521.029750989699"/>
    <n v="428.27265290791797"/>
    <n v="24.3817102683374"/>
    <n v="490.01229982104098"/>
    <n v="6499.0760545391204"/>
    <n v="44974.0989814814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9082"/>
    <x v="31"/>
    <x v="0"/>
    <n v="10"/>
    <n v="79.724681016789305"/>
    <n v="15.482848859029399"/>
    <n v="48.027246956604998"/>
    <n v="1.26725933227062E-6"/>
    <n v="6.3155266428384396"/>
    <n v="131.247332170335"/>
    <n v="137.56286008043301"/>
    <n v="223466.613444182"/>
    <n v="20527.895314577199"/>
    <n v="1803.4616439128599"/>
    <n v="50.280348734752899"/>
    <n v="0.149883511691459"/>
    <n v="18064.750081538099"/>
    <n v="451.839528094564"/>
    <n v="21.721685429395102"/>
    <n v="509.61352845027898"/>
    <n v="6860.8435830380804"/>
    <n v="44974.0989930556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9447"/>
    <x v="32"/>
    <x v="0"/>
    <n v="10"/>
    <n v="58.377577976865602"/>
    <n v="11.7244330655932"/>
    <n v="35.801724653904401"/>
    <n v="4.6065760996421197E-8"/>
    <n v="4.7989701487121099"/>
    <n v="173.45792235042401"/>
    <n v="178.25689254520199"/>
    <n v="223125.98092816299"/>
    <n v="20539.0559267549"/>
    <n v="1782.4000234013799"/>
    <n v="50.529933509035097"/>
    <n v="0.15861090223994301"/>
    <n v="17840.824699172899"/>
    <n v="460.77330906414602"/>
    <n v="24.5613555872999"/>
    <n v="523.42158258106303"/>
    <n v="6997.3377819745301"/>
    <n v="44974.0990046295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39813"/>
    <x v="33"/>
    <x v="0"/>
    <n v="10"/>
    <n v="109.952121055579"/>
    <n v="20.492234228416599"/>
    <n v="142.95268846222999"/>
    <n v="2.7792457861349101E-7"/>
    <n v="4.15604976170735"/>
    <n v="117.805689169343"/>
    <n v="121.961739208975"/>
    <n v="222350.55096857599"/>
    <n v="20409.880887855699"/>
    <n v="1455.86974002839"/>
    <n v="40.525442891588099"/>
    <n v="0.164280856883156"/>
    <n v="10984.0225452346"/>
    <n v="274.15357452392999"/>
    <n v="15.628492755"/>
    <n v="337.27780363520401"/>
    <n v="4201.4737837197499"/>
    <n v="44974.0990162036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0178"/>
    <x v="34"/>
    <x v="0"/>
    <n v="10"/>
    <n v="65.821563483855698"/>
    <n v="12.8932725343389"/>
    <n v="65.789890708657097"/>
    <n v="6.3474699629483507E-5"/>
    <n v="4.1618694732936197"/>
    <n v="111.42332668885599"/>
    <n v="115.58525963685"/>
    <n v="222176.30929162999"/>
    <n v="20385.245032542"/>
    <n v="1718.4240929978901"/>
    <n v="49.274138373574402"/>
    <n v="0.16645425558868901"/>
    <n v="16704.3938169229"/>
    <n v="432.23965218352498"/>
    <n v="23.596946576192501"/>
    <n v="486.56316280558599"/>
    <n v="6541.5356101902098"/>
    <n v="44974.0990393519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0543"/>
    <x v="35"/>
    <x v="0"/>
    <n v="10"/>
    <n v="78.629600304575902"/>
    <n v="14.962395658890101"/>
    <n v="73.488443594867903"/>
    <n v="6.2395997087001404E-7"/>
    <n v="12.637999339624701"/>
    <n v="144.34513249843801"/>
    <n v="156.98313246202301"/>
    <n v="221641.016247205"/>
    <n v="20383.780866449801"/>
    <n v="1457.6501045463799"/>
    <n v="44.055352133997403"/>
    <n v="0.212461728046272"/>
    <n v="12708.464315380101"/>
    <n v="332.65216299454198"/>
    <n v="33.186861748475501"/>
    <n v="365.20512072605101"/>
    <n v="5035.7016719307703"/>
    <n v="44974.0990509258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0908"/>
    <x v="36"/>
    <x v="0"/>
    <n v="10"/>
    <n v="87.637752244233297"/>
    <n v="16.684637584113801"/>
    <n v="62.728042572460502"/>
    <n v="4.6699345352320797E-3"/>
    <n v="4.8599573371153797"/>
    <n v="103.049338005812"/>
    <n v="107.91396527746301"/>
    <n v="221566.996285134"/>
    <n v="20321.578088038099"/>
    <n v="1840.6646782881"/>
    <n v="52.167091996575898"/>
    <n v="0.159962644516564"/>
    <n v="17654.245068746601"/>
    <n v="457.88822089667099"/>
    <n v="25.3333340007615"/>
    <n v="538.68983374464005"/>
    <n v="6958.7776495313701"/>
    <n v="44974.0990624999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1274"/>
    <x v="37"/>
    <x v="0"/>
    <n v="10"/>
    <n v="48.766048902561799"/>
    <n v="9.7899953294083897"/>
    <n v="40.472668079436801"/>
    <n v="7.7687481519385804E-9"/>
    <n v="4.1665948294424702"/>
    <n v="108.935261253606"/>
    <n v="113.101856090818"/>
    <n v="221506.796425448"/>
    <n v="20325.339919819398"/>
    <n v="1877.93873164054"/>
    <n v="50.439904354638102"/>
    <n v="0.115767854752705"/>
    <n v="20316.820546377199"/>
    <n v="494.12631273335899"/>
    <n v="18.614832049997201"/>
    <n v="554.58791101202598"/>
    <n v="7524.0828695093496"/>
    <n v="44974.099074074104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1639"/>
    <x v="38"/>
    <x v="0"/>
    <n v="10"/>
    <n v="96.9812356406796"/>
    <n v="18.4141512780981"/>
    <n v="61.154401308759098"/>
    <n v="3.6779155258978201E-7"/>
    <n v="3.97384081310922"/>
    <n v="137.88876955251001"/>
    <n v="141.862610733411"/>
    <n v="220766.83369483901"/>
    <n v="20285.5706663235"/>
    <n v="1547.0678761812401"/>
    <n v="43.273395530908303"/>
    <n v="0.174458064051319"/>
    <n v="12673.035724626399"/>
    <n v="322.52604279293797"/>
    <n v="18.440431804618999"/>
    <n v="385.71264159765701"/>
    <n v="4914.7892389527697"/>
    <n v="44974.099085648202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2004"/>
    <x v="39"/>
    <x v="0"/>
    <n v="10"/>
    <n v="81.522548969217894"/>
    <n v="15.927476705231699"/>
    <n v="54.655472885957302"/>
    <n v="2.5201806354800698E-4"/>
    <n v="3.8549213195911101"/>
    <n v="161.314059577237"/>
    <n v="165.16923291489101"/>
    <n v="220330.22501042901"/>
    <n v="20264.4828690863"/>
    <n v="1572.8461352401901"/>
    <n v="44.688518040351099"/>
    <n v="0.16578379247411101"/>
    <n v="13311.260238340101"/>
    <n v="339.55950336679399"/>
    <n v="17.156069995776502"/>
    <n v="402.44053939538298"/>
    <n v="5166.6495496670505"/>
    <n v="44974.0990972221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2369"/>
    <x v="40"/>
    <x v="0"/>
    <n v="10"/>
    <n v="88.959878651351303"/>
    <n v="17.026504452486201"/>
    <n v="72.935306747750602"/>
    <n v="1.04580847439572E-7"/>
    <n v="9.5665708314642899"/>
    <n v="134.339098936298"/>
    <n v="143.905669872343"/>
    <n v="220082.857487576"/>
    <n v="20218.4952891719"/>
    <n v="1690.05987195333"/>
    <n v="49.597045023637101"/>
    <n v="0.18504119359962301"/>
    <n v="15607.9976340798"/>
    <n v="411.99220448461801"/>
    <n v="24.418833597347401"/>
    <n v="467.97900652269698"/>
    <n v="6254.8193489321002"/>
    <n v="44974.099108796298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2735"/>
    <x v="41"/>
    <x v="0"/>
    <n v="10"/>
    <n v="88.108992329570299"/>
    <n v="16.676663496039701"/>
    <n v="81.717003828149402"/>
    <n v="6.3153966101047101E-6"/>
    <n v="4.2772504996746497"/>
    <n v="129.397737549402"/>
    <n v="133.67499436447301"/>
    <n v="219596.59674968201"/>
    <n v="20168.150729156099"/>
    <n v="1535.3565204823201"/>
    <n v="46.235335905412398"/>
    <n v="0.239564673695319"/>
    <n v="11992.5026698527"/>
    <n v="319.946777047978"/>
    <n v="25.211425965430401"/>
    <n v="395.32274238841899"/>
    <n v="4878.9495884342696"/>
    <n v="44974.0991319444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3100"/>
    <x v="42"/>
    <x v="0"/>
    <n v="10"/>
    <n v="87.9667661637219"/>
    <n v="16.247875730668699"/>
    <n v="85.187578173340597"/>
    <n v="1.04750468496102E-8"/>
    <n v="30.228653036157802"/>
    <n v="74.541219292921298"/>
    <n v="104.769872339554"/>
    <n v="219467.17775972499"/>
    <n v="20128.227268684801"/>
    <n v="1681.5507085475599"/>
    <n v="49.872814124361099"/>
    <n v="0.15599557430998501"/>
    <n v="16240.6841135207"/>
    <n v="436.03116513207902"/>
    <n v="28.7518749475508"/>
    <n v="474.06539207320998"/>
    <n v="6608.49489936605"/>
    <n v="44974.099143518499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3465"/>
    <x v="43"/>
    <x v="0"/>
    <n v="10"/>
    <n v="69.840522418188399"/>
    <n v="13.5930609493634"/>
    <n v="38.229245665719702"/>
    <n v="2.3391209462545399E-6"/>
    <n v="3.7619576169360198"/>
    <n v="101.479921106624"/>
    <n v="105.241881062681"/>
    <n v="219214.19868982301"/>
    <n v="20108.519985514398"/>
    <n v="1798.16166133715"/>
    <n v="52.688739261688497"/>
    <n v="0.15511462568045301"/>
    <n v="17622.443713162102"/>
    <n v="473.667451234194"/>
    <n v="24.916856543275401"/>
    <n v="545.45232386798796"/>
    <n v="7198.3981158861698"/>
    <n v="44974.09915509259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3830"/>
    <x v="44"/>
    <x v="0"/>
    <n v="10"/>
    <n v="54.343493681531598"/>
    <n v="10.905428174101599"/>
    <n v="26.0944133596131"/>
    <n v="2.21630351185126E-7"/>
    <n v="4.3261565130001296"/>
    <n v="127.545996806736"/>
    <n v="131.872153541367"/>
    <n v="219065.59768984799"/>
    <n v="20119.733565373401"/>
    <n v="1870.5863383947301"/>
    <n v="52.674874610032298"/>
    <n v="0.14300738773039701"/>
    <n v="19076.991826498001"/>
    <n v="498.68748977940299"/>
    <n v="22.9047226164321"/>
    <n v="564.34778127312495"/>
    <n v="7572.8226788866996"/>
    <n v="44974.099166666703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4196"/>
    <x v="45"/>
    <x v="0"/>
    <n v="10"/>
    <n v="71.285523213976006"/>
    <n v="14.1313879304364"/>
    <n v="16.192207222479599"/>
    <n v="1.7724639937990201E-5"/>
    <n v="3.5364979065866202"/>
    <n v="205.342101425002"/>
    <n v="208.87861705622799"/>
    <n v="218508.09815089"/>
    <n v="20145.336140162999"/>
    <n v="1584.890376224"/>
    <n v="44.4639608376391"/>
    <n v="0.16750628442013199"/>
    <n v="13842.857639870301"/>
    <n v="359.38628923138202"/>
    <n v="19.282145437857299"/>
    <n v="418.56862902376002"/>
    <n v="5501.2929827484204"/>
    <n v="44974.0991782407"/>
  </r>
  <r>
    <s v="Current"/>
    <x v="0"/>
    <s v="ExpRangeReturnTypeFromHarvestSystemTypeBPatchNum10PatchTypetrue"/>
    <n v="9"/>
    <s v="ExpRange"/>
    <x v="1"/>
    <x v="2"/>
    <x v="4"/>
    <s v="true"/>
    <s v="ExpRangeReturnTypeFromHarvestSystemTypeBPatchNum10PatchTypetrue"/>
    <n v="44561"/>
    <x v="46"/>
    <x v="0"/>
    <n v="10"/>
    <n v="108.969914322874"/>
    <n v="20.8378741369967"/>
    <n v="67.913384770612595"/>
    <n v="7.9096513561402004E-4"/>
    <n v="2.7446164118574599"/>
    <n v="164.79818418316901"/>
    <n v="167.54359156016201"/>
    <n v="218217.80838635701"/>
    <n v="20081.161662898001"/>
    <n v="1693.9959134478599"/>
    <n v="49.277296265947001"/>
    <n v="0.162379920001919"/>
    <n v="15692.2356696971"/>
    <n v="418.39594204823999"/>
    <n v="20.954916777532901"/>
    <n v="480.576677295499"/>
    <n v="6340.5942167951598"/>
    <n v="44974.0991898147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7759"/>
    <x v="0"/>
    <x v="0"/>
    <n v="10"/>
    <n v="159.61290203515199"/>
    <n v="30.888925667686902"/>
    <n v="112.124773279715"/>
    <n v="2.2625811997965601E-9"/>
    <n v="4.4578863341495403"/>
    <n v="30.168501630529601"/>
    <n v="34.626387966941699"/>
    <n v="238678.098411821"/>
    <n v="21799.412954470801"/>
    <n v="1741.97541957719"/>
    <n v="49.357376708182201"/>
    <n v="0.16501127641209001"/>
    <n v="63920.733865210103"/>
    <n v="1630.95965322596"/>
    <n v="103.825067035353"/>
    <n v="1863.1462430470699"/>
    <n v="24748.645578232801"/>
    <n v="44974.0985879630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8125"/>
    <x v="1"/>
    <x v="0"/>
    <n v="10"/>
    <n v="22.530799274716401"/>
    <n v="4.3093088470638996"/>
    <n v="20.573991059646399"/>
    <n v="1.2979792453762499E-5"/>
    <n v="3.83922691766089"/>
    <n v="20.333135056838"/>
    <n v="24.1723749542913"/>
    <n v="237973.483896994"/>
    <n v="21727.506650187901"/>
    <n v="1783.67711939012"/>
    <n v="49.2674874654059"/>
    <n v="0.16989265161127301"/>
    <n v="16591.185434084298"/>
    <n v="411.69442785968403"/>
    <n v="35.372213141454502"/>
    <n v="455.803740347504"/>
    <n v="6268.9619690568397"/>
    <n v="44974.0986111110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8490"/>
    <x v="2"/>
    <x v="0"/>
    <n v="10"/>
    <n v="29.142634568112101"/>
    <n v="5.5931008338873696"/>
    <n v="24.856407110846501"/>
    <n v="1.8206397787961199E-8"/>
    <n v="4.3008861228938597"/>
    <n v="23.606411946176301"/>
    <n v="27.907298087276601"/>
    <n v="237122.00866734699"/>
    <n v="21652.2472965616"/>
    <n v="1627.82861260092"/>
    <n v="46.001860259825698"/>
    <n v="0.19246910420678401"/>
    <n v="14048.2795446092"/>
    <n v="351.50012899184901"/>
    <n v="32.772509548765697"/>
    <n v="394.90430158483201"/>
    <n v="5325.4637693893601"/>
    <n v="44974.098622685196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8855"/>
    <x v="3"/>
    <x v="0"/>
    <n v="10"/>
    <n v="38.245273477942597"/>
    <n v="7.4980771544112503"/>
    <n v="26.650529604125399"/>
    <n v="4.7848966642148396E-10"/>
    <n v="3.6094182239368502"/>
    <n v="33.167527934514297"/>
    <n v="36.776946158929597"/>
    <n v="236079.86142051301"/>
    <n v="21562.765340969599"/>
    <n v="1590.9333612468799"/>
    <n v="45.181026573413"/>
    <n v="0.19346624063948201"/>
    <n v="12798.191778755099"/>
    <n v="319.14975229955797"/>
    <n v="27.636802547925701"/>
    <n v="379.40887139437802"/>
    <n v="4829.6029482028398"/>
    <n v="44974.0986342593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9220"/>
    <x v="4"/>
    <x v="0"/>
    <n v="10"/>
    <n v="33.666957540996499"/>
    <n v="6.0550342267800801"/>
    <n v="24.4970505253571"/>
    <n v="3.3506640954789701E-8"/>
    <n v="3.7958755619917599"/>
    <n v="19.6110692581988"/>
    <n v="23.406944853697201"/>
    <n v="235372.05323244899"/>
    <n v="21487.4711318427"/>
    <n v="1710.15681564275"/>
    <n v="47.950412500064601"/>
    <n v="0.169514173804927"/>
    <n v="15705.426397105"/>
    <n v="398.80692393909101"/>
    <n v="38.142865671611801"/>
    <n v="437.57439598214597"/>
    <n v="6071.9716255494995"/>
    <n v="44974.0986458332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9586"/>
    <x v="5"/>
    <x v="0"/>
    <n v="10"/>
    <n v="15.284259530767599"/>
    <n v="3.02580375722285"/>
    <n v="7.67721081967884"/>
    <n v="1.1100469609302201E-4"/>
    <n v="4.2843316056978802"/>
    <n v="18.698028753825"/>
    <n v="22.982471364218899"/>
    <n v="234868.22312201699"/>
    <n v="21442.268263216502"/>
    <n v="1778.07009944636"/>
    <n v="47.697385457396202"/>
    <n v="0.161822642106802"/>
    <n v="17006.091463954399"/>
    <n v="410.25005819844102"/>
    <n v="37.746291388985199"/>
    <n v="446.06222830828699"/>
    <n v="6242.6670756957601"/>
    <n v="44974.0986574073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29951"/>
    <x v="6"/>
    <x v="0"/>
    <n v="10"/>
    <n v="27.089519407308298"/>
    <n v="5.2658638598848597"/>
    <n v="15.837553343286499"/>
    <n v="2.5938304190841202E-5"/>
    <n v="3.1487226094283902"/>
    <n v="26.803126638549202"/>
    <n v="29.9518751862818"/>
    <n v="234071.63458881399"/>
    <n v="21377.948502682299"/>
    <n v="1702.0009435808299"/>
    <n v="47.3823462566953"/>
    <n v="0.18780064030135599"/>
    <n v="15122.789533809901"/>
    <n v="377.74153139288001"/>
    <n v="35.762403562009297"/>
    <n v="424.63743270885601"/>
    <n v="5716.9238707165096"/>
    <n v="44974.098668981504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0316"/>
    <x v="7"/>
    <x v="0"/>
    <n v="10"/>
    <n v="13.6228616536026"/>
    <n v="3.0327002601200501"/>
    <n v="5.8313603086365298"/>
    <n v="2.4893699159559098E-10"/>
    <n v="3.7398599382027098"/>
    <n v="22.535284589804199"/>
    <n v="26.275144528255801"/>
    <n v="233544.955372369"/>
    <n v="21324.824141847199"/>
    <n v="1786.4345932915001"/>
    <n v="49.078089589833603"/>
    <n v="0.17076049727305501"/>
    <n v="17226.1877792778"/>
    <n v="428.46522324954401"/>
    <n v="33.4030264676082"/>
    <n v="470.89087138735698"/>
    <n v="6489.22223243198"/>
    <n v="44974.0986805556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0681"/>
    <x v="8"/>
    <x v="0"/>
    <n v="10"/>
    <n v="17.763502713296401"/>
    <n v="3.6764849800706498"/>
    <n v="7.5084427192992296"/>
    <n v="4.2313775037117004E-9"/>
    <n v="3.6933985332989301"/>
    <n v="24.0896669249532"/>
    <n v="27.783065462483599"/>
    <n v="232949.525247818"/>
    <n v="21273.9947038092"/>
    <n v="1673.1359177777499"/>
    <n v="46.754297672120899"/>
    <n v="0.18108193437400699"/>
    <n v="14771.1295135865"/>
    <n v="373.81525687924699"/>
    <n v="30.7579003228327"/>
    <n v="420.67985754879697"/>
    <n v="5663.0042709569498"/>
    <n v="44974.0987037036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1047"/>
    <x v="9"/>
    <x v="0"/>
    <n v="10"/>
    <n v="10.367756770709301"/>
    <n v="2.4921211856859902"/>
    <n v="3.5277408468380602"/>
    <n v="2.7727857570515102E-9"/>
    <n v="3.3007410953730201"/>
    <n v="25.170431438317401"/>
    <n v="28.4711725364632"/>
    <n v="232389.55407929001"/>
    <n v="21226.513876315101"/>
    <n v="1832.0197869784899"/>
    <n v="51.1718381802038"/>
    <n v="0.17421477138752101"/>
    <n v="18283.160849916901"/>
    <n v="464.398273754294"/>
    <n v="39.5996708311432"/>
    <n v="509.87000987572401"/>
    <n v="7073.4068769032101"/>
    <n v="44974.0987152778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1412"/>
    <x v="10"/>
    <x v="0"/>
    <n v="10"/>
    <n v="14.8315880914702"/>
    <n v="3.1006787844575201"/>
    <n v="8.2673398413674892"/>
    <n v="4.1913957618058198E-5"/>
    <n v="3.1127405482933801"/>
    <n v="21.018424540612902"/>
    <n v="24.131207002863899"/>
    <n v="231836.06117537999"/>
    <n v="21172.953531984698"/>
    <n v="1844.2029044834601"/>
    <n v="49.814010960118303"/>
    <n v="0.16684160541587201"/>
    <n v="18466.191179661899"/>
    <n v="451.31638911154698"/>
    <n v="39.817394983720597"/>
    <n v="493.47178698147201"/>
    <n v="6844.05911075516"/>
    <n v="44974.0987268519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1777"/>
    <x v="11"/>
    <x v="0"/>
    <n v="10"/>
    <n v="14.6592937495979"/>
    <n v="3.0277819797269401"/>
    <n v="8.1498036331130201"/>
    <n v="3.7755641631058101E-9"/>
    <n v="10.2035184794678"/>
    <n v="37.031088383881901"/>
    <n v="47.234606867125301"/>
    <n v="231265.47111314899"/>
    <n v="21141.502765478999"/>
    <n v="1788.530976152"/>
    <n v="49.194883082529202"/>
    <n v="0.177516336454562"/>
    <n v="17304.760825804799"/>
    <n v="426.79327565680899"/>
    <n v="41.125214379545497"/>
    <n v="444.73738845705202"/>
    <n v="6461.2809553287998"/>
    <n v="44974.0987384258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2142"/>
    <x v="12"/>
    <x v="0"/>
    <n v="10"/>
    <n v="19.7782902517203"/>
    <n v="4.0890139409398296"/>
    <n v="7.6424698100427504"/>
    <n v="1.3242535618427901E-8"/>
    <n v="3.2627666339856201"/>
    <n v="21.957268700395399"/>
    <n v="25.220035347623501"/>
    <n v="230717.35094838901"/>
    <n v="21071.5676903698"/>
    <n v="1750.0259717731999"/>
    <n v="49.0935658744215"/>
    <n v="0.17737206669323299"/>
    <n v="16257.565869763799"/>
    <n v="420.39055233933902"/>
    <n v="32.131096268030099"/>
    <n v="484.24057426094299"/>
    <n v="6417.72423793495"/>
    <n v="44974.0987499999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2508"/>
    <x v="13"/>
    <x v="0"/>
    <n v="10"/>
    <n v="20.188180095151701"/>
    <n v="4.0207910080819698"/>
    <n v="12.0172614603693"/>
    <n v="2.8426423532595901E-6"/>
    <n v="3.8470626989644701"/>
    <n v="23.868551008861601"/>
    <n v="27.7156165504684"/>
    <n v="230119.20358342299"/>
    <n v="21021.825756218401"/>
    <n v="1676.3778417450001"/>
    <n v="47.870043476182602"/>
    <n v="0.18310232117854799"/>
    <n v="15220.202293198799"/>
    <n v="393.67463119682799"/>
    <n v="38.670924068784501"/>
    <n v="433.32334556051899"/>
    <n v="6006.3651958335904"/>
    <n v="44974.0987615741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2873"/>
    <x v="14"/>
    <x v="0"/>
    <n v="10"/>
    <n v="18.230371469328801"/>
    <n v="3.5799794912243899"/>
    <n v="9.8333123214233193"/>
    <n v="5.8489302635303997E-10"/>
    <n v="3.6522581614083802"/>
    <n v="22.197006302498401"/>
    <n v="25.849264464491601"/>
    <n v="229578.01572673599"/>
    <n v="20969.7024014954"/>
    <n v="1758.5069254965499"/>
    <n v="47.739371458711403"/>
    <n v="0.17735190551830901"/>
    <n v="16178.086824886501"/>
    <n v="394.38664263985402"/>
    <n v="39.521822724863299"/>
    <n v="436.09481233474497"/>
    <n v="5975.4447034977102"/>
    <n v="44974.0987731482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3238"/>
    <x v="15"/>
    <x v="0"/>
    <n v="10"/>
    <n v="24.419446670414999"/>
    <n v="4.7975923551153299"/>
    <n v="13.4414597321424"/>
    <n v="1.8883235640138502E-9"/>
    <n v="3.4239144630253602"/>
    <n v="27.4595791151472"/>
    <n v="30.8834935800609"/>
    <n v="228969.190662938"/>
    <n v="20916.9885239635"/>
    <n v="1654.86951510321"/>
    <n v="46.543893262650002"/>
    <n v="0.185729356473775"/>
    <n v="14139.7385919388"/>
    <n v="355.52046957072201"/>
    <n v="35.318921940765499"/>
    <n v="404.29407917355599"/>
    <n v="5394.3367084103302"/>
    <n v="44974.0987847221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3603"/>
    <x v="16"/>
    <x v="0"/>
    <n v="10"/>
    <n v="12.4809481548996"/>
    <n v="2.6167212104215101"/>
    <n v="9.60454132763617"/>
    <n v="4.13386506522971E-8"/>
    <n v="5.1548659887926398"/>
    <n v="26.2642905813784"/>
    <n v="31.419156611509599"/>
    <n v="228630.11954146699"/>
    <n v="20886.807876668401"/>
    <n v="1733.14187260073"/>
    <n v="47.8562661783983"/>
    <n v="0.19524264931049301"/>
    <n v="16048.604738018799"/>
    <n v="408.57728026127398"/>
    <n v="51.684671289474103"/>
    <n v="427.80991740927101"/>
    <n v="6231.1149065177897"/>
    <n v="44974.0987962962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3969"/>
    <x v="17"/>
    <x v="0"/>
    <n v="10"/>
    <n v="14.1250394573502"/>
    <n v="2.9315808356186999"/>
    <n v="10.948335249773301"/>
    <n v="5.1224698245863403E-4"/>
    <n v="3.2887453309679202"/>
    <n v="19.8105370680005"/>
    <n v="23.099794645950901"/>
    <n v="228264.24040859699"/>
    <n v="20849.466524104701"/>
    <n v="1622.8597972459499"/>
    <n v="47.661196313377701"/>
    <n v="0.20662870374518499"/>
    <n v="13904.0000139944"/>
    <n v="367.501162428501"/>
    <n v="44.888860382784102"/>
    <n v="403.26110033752002"/>
    <n v="5598.5471457090198"/>
    <n v="44974.0988078704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4334"/>
    <x v="18"/>
    <x v="0"/>
    <n v="10"/>
    <n v="8.7618143830144994"/>
    <n v="2.1501374083284501"/>
    <n v="4.5310458301593801"/>
    <n v="2.2251885004540999E-11"/>
    <n v="3.6592168699679002"/>
    <n v="22.311830926823699"/>
    <n v="25.971047796813899"/>
    <n v="227919.96105607599"/>
    <n v="20819.2958447807"/>
    <n v="1725.97557080672"/>
    <n v="48.213233204341599"/>
    <n v="0.19824202827082499"/>
    <n v="15431.570654099"/>
    <n v="396.365997704378"/>
    <n v="44.0957041736091"/>
    <n v="425.30482686399699"/>
    <n v="6005.4226275000601"/>
    <n v="44974.0988310184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4699"/>
    <x v="19"/>
    <x v="0"/>
    <n v="10"/>
    <n v="24.642349750865002"/>
    <n v="4.8396996318154901"/>
    <n v="19.691121078608798"/>
    <n v="1.4357730755602699E-7"/>
    <n v="5.1134590218268796"/>
    <n v="28.9213141610519"/>
    <n v="34.034773326456097"/>
    <n v="227240.169370591"/>
    <n v="20765.338729831699"/>
    <n v="1515.48013776727"/>
    <n v="43.450703885498399"/>
    <n v="0.19539646080523901"/>
    <n v="11889.128145377699"/>
    <n v="309.69997540562599"/>
    <n v="39.952609151115098"/>
    <n v="345.29308923265899"/>
    <n v="4696.7119491268604"/>
    <n v="44974.0988425925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5064"/>
    <x v="20"/>
    <x v="0"/>
    <n v="10"/>
    <n v="25.359656429046499"/>
    <n v="4.7706699314123098"/>
    <n v="22.752186385141499"/>
    <n v="6.4823627286541398E-10"/>
    <n v="3.3156106402602501"/>
    <n v="20.8624546059702"/>
    <n v="24.178065246878699"/>
    <n v="226752.54912415001"/>
    <n v="20713.8220141858"/>
    <n v="1597.84932646075"/>
    <n v="44.610107398605599"/>
    <n v="0.19694450032810701"/>
    <n v="13123.469519536"/>
    <n v="332.33114470058598"/>
    <n v="47.186654190715103"/>
    <n v="375.75246829959002"/>
    <n v="5075.3190897130198"/>
    <n v="44974.0988541667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5430"/>
    <x v="21"/>
    <x v="0"/>
    <n v="10"/>
    <n v="18.866897894554899"/>
    <n v="3.64647103914292"/>
    <n v="15.1855395658382"/>
    <n v="6.6330134216488604E-6"/>
    <n v="3.1818773257652899"/>
    <n v="19.5729510023003"/>
    <n v="22.754834961078998"/>
    <n v="226393.482252193"/>
    <n v="20678.595550665999"/>
    <n v="1698.1722034101399"/>
    <n v="46.337575706867902"/>
    <n v="0.18534787302281699"/>
    <n v="14973.6671639744"/>
    <n v="366.35138941465902"/>
    <n v="54.986499473151497"/>
    <n v="391.79623984550602"/>
    <n v="5566.2617949906198"/>
    <n v="44974.098865740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5795"/>
    <x v="22"/>
    <x v="0"/>
    <n v="10"/>
    <n v="13.296286373707501"/>
    <n v="2.8037229282596599"/>
    <n v="4.1158096004970703"/>
    <n v="1.5491489396158699E-6"/>
    <n v="3.0582122985734199"/>
    <n v="18.976770207396701"/>
    <n v="22.034984055119001"/>
    <n v="226074.085399428"/>
    <n v="20648.717517542798"/>
    <n v="1732.9668374984701"/>
    <n v="47.059132596963003"/>
    <n v="0.19549758823694899"/>
    <n v="15643.1541043121"/>
    <n v="390.89350340538499"/>
    <n v="45.529622951814702"/>
    <n v="424.13446741142798"/>
    <n v="5918.5068552775801"/>
    <n v="44974.0988773147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6160"/>
    <x v="23"/>
    <x v="0"/>
    <n v="10"/>
    <n v="22.4717416231376"/>
    <n v="4.4420141536899296"/>
    <n v="15.1687387866995"/>
    <n v="2.9547546337953501E-6"/>
    <n v="3.7118454442495601"/>
    <n v="30.263148687032398"/>
    <n v="33.974997086036602"/>
    <n v="225464.91479511201"/>
    <n v="20605.529736534201"/>
    <n v="1633.85496576015"/>
    <n v="44.881285940729803"/>
    <n v="0.20190819596531601"/>
    <n v="13416.278647040601"/>
    <n v="333.85057643277401"/>
    <n v="45.805952530365403"/>
    <n v="376.71497464163798"/>
    <n v="5078.3112828618296"/>
    <n v="44974.0988888888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6525"/>
    <x v="24"/>
    <x v="0"/>
    <n v="10"/>
    <n v="18.755558036843102"/>
    <n v="3.9542774983013098"/>
    <n v="9.5226018669967303"/>
    <n v="2.52664714993006E-5"/>
    <n v="3.2480900530686898"/>
    <n v="28.5616274902359"/>
    <n v="31.809742809776001"/>
    <n v="224926.14417187299"/>
    <n v="20549.331590788301"/>
    <n v="1631.4668396393599"/>
    <n v="45.598957688210902"/>
    <n v="0.202075643570336"/>
    <n v="14126.986389949199"/>
    <n v="362.61411612168098"/>
    <n v="31.733625581860998"/>
    <n v="423.14505327842198"/>
    <n v="5510.7881579983796"/>
    <n v="44974.0989004630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6891"/>
    <x v="25"/>
    <x v="0"/>
    <n v="10"/>
    <n v="15.792674036542399"/>
    <n v="3.3962347426673301"/>
    <n v="12.146672660477501"/>
    <n v="5.0621320030854101E-9"/>
    <n v="3.71405991347069"/>
    <n v="28.382563768612599"/>
    <n v="32.096623687145502"/>
    <n v="224503.879689411"/>
    <n v="20512.177688026601"/>
    <n v="1591.20198310662"/>
    <n v="44.585890430213198"/>
    <n v="0.18280792746161001"/>
    <n v="13342.7389673014"/>
    <n v="336.23165658010703"/>
    <n v="33.479845991701701"/>
    <n v="375.22581514332302"/>
    <n v="5114.7026852220597"/>
    <n v="44974.09891203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7256"/>
    <x v="26"/>
    <x v="0"/>
    <n v="10"/>
    <n v="19.3598321444967"/>
    <n v="3.6510712798877099"/>
    <n v="6.6459082538029604"/>
    <n v="6.8128158865726695E-5"/>
    <n v="3.4563512790781399"/>
    <n v="18.034861556209101"/>
    <n v="21.491280963446101"/>
    <n v="224156.56645465299"/>
    <n v="20471.889065843199"/>
    <n v="1711.7661955359799"/>
    <n v="46.344185552140303"/>
    <n v="0.183528498215876"/>
    <n v="15598.412896948599"/>
    <n v="383.63342375299698"/>
    <n v="39.630883865963703"/>
    <n v="424.76686297094699"/>
    <n v="5819.8676290297699"/>
    <n v="44974.0989351851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7621"/>
    <x v="27"/>
    <x v="0"/>
    <n v="10"/>
    <n v="10.082007540586501"/>
    <n v="2.3258277416094399"/>
    <n v="3.9206667986100299"/>
    <n v="4.0749708203134697E-8"/>
    <n v="2.8656501160121799"/>
    <n v="18.909659133467599"/>
    <n v="21.775309290229501"/>
    <n v="223854.33727978799"/>
    <n v="20445.6221724434"/>
    <n v="1759.90956262638"/>
    <n v="47.303446009786001"/>
    <n v="0.19425216517194299"/>
    <n v="15875.3598687253"/>
    <n v="390.10904551260398"/>
    <n v="53.796467582882499"/>
    <n v="419.65255044111098"/>
    <n v="5917.4818975239104"/>
    <n v="44974.0989467593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7986"/>
    <x v="28"/>
    <x v="0"/>
    <n v="10"/>
    <n v="11.8674805282132"/>
    <n v="2.5640344097060002"/>
    <n v="4.5784047331052298"/>
    <n v="1.68676764886532E-8"/>
    <n v="3.43624485090597"/>
    <n v="17.801600634000799"/>
    <n v="21.237845501774402"/>
    <n v="223567.16903529401"/>
    <n v="20420.506663320899"/>
    <n v="1770.8824674892601"/>
    <n v="48.5557731201867"/>
    <n v="0.19516768277874899"/>
    <n v="16437.393204342399"/>
    <n v="412.58469228002798"/>
    <n v="53.174544844579799"/>
    <n v="439.47309604741702"/>
    <n v="6247.39948428346"/>
    <n v="44974.0989583332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8352"/>
    <x v="29"/>
    <x v="0"/>
    <n v="10"/>
    <n v="12.2774928323485"/>
    <n v="2.4798542076467101"/>
    <n v="6.0776655955681802"/>
    <n v="2.7889567741515198E-6"/>
    <n v="3.2848661202660501"/>
    <n v="15.5600075894697"/>
    <n v="18.8448764986925"/>
    <n v="223319.019508403"/>
    <n v="20396.3020429606"/>
    <n v="1712.6475110864701"/>
    <n v="44.898254098133002"/>
    <n v="0.18277634580999999"/>
    <n v="15346.199818064801"/>
    <n v="363.82713450809302"/>
    <n v="48.651607019228301"/>
    <n v="387.77822981359401"/>
    <n v="5533.5726645008699"/>
    <n v="44974.0989699073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8717"/>
    <x v="30"/>
    <x v="0"/>
    <n v="10"/>
    <n v="19.115158377226098"/>
    <n v="3.8912885098065102"/>
    <n v="9.8540468911988306"/>
    <n v="9.9612318679143607E-9"/>
    <n v="2.9428348472418802"/>
    <n v="20.751060682228101"/>
    <n v="23.6938955394312"/>
    <n v="222832.96602504299"/>
    <n v="20357.659973284499"/>
    <n v="1659.9502943858199"/>
    <n v="47.572540077207897"/>
    <n v="0.23298837884443899"/>
    <n v="13952.495489401599"/>
    <n v="361.22440078338599"/>
    <n v="52.084124901887499"/>
    <n v="399.40781667429701"/>
    <n v="5482.1427391308198"/>
    <n v="44974.0989814814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9082"/>
    <x v="31"/>
    <x v="0"/>
    <n v="10"/>
    <n v="14.6498020691728"/>
    <n v="3.05591464580858"/>
    <n v="7.6365197929011002"/>
    <n v="2.2037482617121701E-9"/>
    <n v="3.3771414604536298"/>
    <n v="19.2397998602885"/>
    <n v="22.616941322945799"/>
    <n v="222559.76782898701"/>
    <n v="20330.243769977998"/>
    <n v="1706.1099987433399"/>
    <n v="46.908890187613601"/>
    <n v="0.19964427875902599"/>
    <n v="15254.1593574546"/>
    <n v="378.45280461600299"/>
    <n v="48.245589149462397"/>
    <n v="403.28091283454103"/>
    <n v="5741.1747729491199"/>
    <n v="44974.0989930556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9447"/>
    <x v="32"/>
    <x v="0"/>
    <n v="10"/>
    <n v="8.9739030600870393"/>
    <n v="2.24424996972746"/>
    <n v="5.2195550020695203"/>
    <n v="2.4471970673937801E-9"/>
    <n v="3.4438210207965598"/>
    <n v="25.0930306922528"/>
    <n v="28.536851715496599"/>
    <n v="222213.94248827401"/>
    <n v="20305.666198817798"/>
    <n v="1708.1401324665001"/>
    <n v="47.791482778337098"/>
    <n v="0.20373991453320101"/>
    <n v="15423.223675638201"/>
    <n v="397.175319205628"/>
    <n v="51.331366365938997"/>
    <n v="433.54746008431198"/>
    <n v="6030.6030193448696"/>
    <n v="44974.0990046295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39813"/>
    <x v="33"/>
    <x v="0"/>
    <n v="10"/>
    <n v="36.0788084381497"/>
    <n v="6.8431647120585701"/>
    <n v="33.3588822098843"/>
    <n v="3.1768001029217302E-9"/>
    <n v="2.7110211675758502"/>
    <n v="26.3189577891136"/>
    <n v="29.029978959866298"/>
    <n v="221440.099751261"/>
    <n v="20233.513893188501"/>
    <n v="1379.2498769819799"/>
    <n v="37.845708315410398"/>
    <n v="0.201347357493845"/>
    <n v="8912.8212778142206"/>
    <n v="220.49294219880099"/>
    <n v="31.728068404229401"/>
    <n v="265.382231274471"/>
    <n v="3380.0155416642601"/>
    <n v="44974.0990162036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0178"/>
    <x v="34"/>
    <x v="0"/>
    <n v="10"/>
    <n v="15.3565504513692"/>
    <n v="3.19619905043798"/>
    <n v="15.8397553374905"/>
    <n v="5.0517421251976902E-5"/>
    <n v="2.70386045912909"/>
    <n v="22.143469285921899"/>
    <n v="24.8473802624722"/>
    <n v="221213.896414371"/>
    <n v="20207.141592788001"/>
    <n v="1616.9721385919399"/>
    <n v="45.140886678365902"/>
    <n v="0.22096766847955199"/>
    <n v="13807.2296876977"/>
    <n v="350.27281618580599"/>
    <n v="52.545516858328298"/>
    <n v="368.547111588652"/>
    <n v="5290.0125673053499"/>
    <n v="44974.0990393519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0543"/>
    <x v="35"/>
    <x v="0"/>
    <n v="10"/>
    <n v="25.337213804419701"/>
    <n v="4.9919794604786798"/>
    <n v="18.914799661546699"/>
    <n v="3.77256179796705E-10"/>
    <n v="6.7577969468697701"/>
    <n v="45.248587974373898"/>
    <n v="52.006384921620999"/>
    <n v="220658.37920378699"/>
    <n v="20187.898311166598"/>
    <n v="1360.3989709121199"/>
    <n v="40.109726290586302"/>
    <n v="0.26131334466991102"/>
    <n v="10252.207113938"/>
    <n v="266.73047048794598"/>
    <n v="57.762245044776598"/>
    <n v="283.250311207398"/>
    <n v="4041.0562418180102"/>
    <n v="44974.0990509258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0908"/>
    <x v="36"/>
    <x v="0"/>
    <n v="10"/>
    <n v="18.437074185889202"/>
    <n v="3.6044568900155798"/>
    <n v="11.4204522593423"/>
    <n v="4.1956006359080297E-11"/>
    <n v="2.6661127907312201"/>
    <n v="19.185341124526399"/>
    <n v="21.851453915299601"/>
    <n v="220533.258871631"/>
    <n v="20142.313384648201"/>
    <n v="1718.1919779882801"/>
    <n v="47.6395356093742"/>
    <n v="0.200506759241418"/>
    <n v="14625.0372059643"/>
    <n v="376.77891808886898"/>
    <n v="54.023171962078798"/>
    <n v="420.69275253083202"/>
    <n v="5717.8048745964297"/>
    <n v="44974.0990624999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1274"/>
    <x v="37"/>
    <x v="0"/>
    <n v="10"/>
    <n v="9.8886769236756908"/>
    <n v="2.1853903012179199"/>
    <n v="6.5689563014084502"/>
    <n v="4.1653434856039399E-10"/>
    <n v="3.0526992423199601"/>
    <n v="21.324814366758702"/>
    <n v="24.3775136094952"/>
    <n v="220382.34623795"/>
    <n v="20135.303942773899"/>
    <n v="1722.17990024336"/>
    <n v="45.179198139405301"/>
    <n v="0.20401054887685799"/>
    <n v="15749.8453651255"/>
    <n v="381.09772996333299"/>
    <n v="68.551584283847006"/>
    <n v="390.18706755957498"/>
    <n v="5799.5831919475304"/>
    <n v="44974.099074074104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1639"/>
    <x v="38"/>
    <x v="0"/>
    <n v="10"/>
    <n v="35.5474475638418"/>
    <n v="6.8400517726227301"/>
    <n v="18.6699788121153"/>
    <n v="3.0562820648263998E-7"/>
    <n v="2.6881558837674402"/>
    <n v="28.371164902156199"/>
    <n v="31.059321091551801"/>
    <n v="219700.980453936"/>
    <n v="20075.678637352099"/>
    <n v="1475.4130244322901"/>
    <n v="40.822311176770697"/>
    <n v="0.22005046827233901"/>
    <n v="10586.200187397601"/>
    <n v="264.073051379812"/>
    <n v="34.519391457709098"/>
    <n v="308.67554137005902"/>
    <n v="4024.2401608959499"/>
    <n v="44974.099085648202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2004"/>
    <x v="39"/>
    <x v="0"/>
    <n v="10"/>
    <n v="22.681531694156099"/>
    <n v="4.6087137090255199"/>
    <n v="15.357882849203399"/>
    <n v="1.7151421299132801E-11"/>
    <n v="2.4458482694663402"/>
    <n v="24.113582951817701"/>
    <n v="26.5594312213012"/>
    <n v="219278.30286196401"/>
    <n v="20027.888053701699"/>
    <n v="1507.69767632715"/>
    <n v="41.563322353279702"/>
    <n v="0.20215601185636001"/>
    <n v="11309.6251733136"/>
    <n v="282.97494805372202"/>
    <n v="30.9607219278193"/>
    <n v="324.72983534791598"/>
    <n v="4308.9089613894303"/>
    <n v="44974.099097222199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2369"/>
    <x v="40"/>
    <x v="0"/>
    <n v="10"/>
    <n v="16.880866182729601"/>
    <n v="3.4719877885244901"/>
    <n v="13.716285116882201"/>
    <n v="1.2044555452834399E-7"/>
    <n v="6.0568505469440703"/>
    <n v="24.228092277280801"/>
    <n v="30.284942944670401"/>
    <n v="218982.22802235"/>
    <n v="20004.9141312543"/>
    <n v="1600.48411531951"/>
    <n v="45.6473664537844"/>
    <n v="0.23278117960021499"/>
    <n v="12794.660857311899"/>
    <n v="332.82146029570498"/>
    <n v="55.2412717646638"/>
    <n v="356.47661359277703"/>
    <n v="5051.4779580417799"/>
    <n v="44974.099108796298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2735"/>
    <x v="41"/>
    <x v="0"/>
    <n v="10"/>
    <n v="23.802592473389598"/>
    <n v="4.6824869748710496"/>
    <n v="18.257328137155799"/>
    <n v="1.5031849687309701E-8"/>
    <n v="2.5967101920018898"/>
    <n v="23.138779888015101"/>
    <n v="25.735490095048799"/>
    <n v="218536.493725426"/>
    <n v="19962.824033788002"/>
    <n v="1477.4236475166299"/>
    <n v="43.905947412478703"/>
    <n v="0.27061042308527899"/>
    <n v="10358.9075261208"/>
    <n v="269.94030457048399"/>
    <n v="44.184416744708301"/>
    <n v="321.46634959920101"/>
    <n v="4114.1553379448596"/>
    <n v="44974.0991203704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3100"/>
    <x v="42"/>
    <x v="0"/>
    <n v="10"/>
    <n v="21.346715460709"/>
    <n v="3.8601993504218699"/>
    <n v="15.986410514793199"/>
    <n v="4.0788514910221401E-9"/>
    <n v="13.556844113396499"/>
    <n v="28.601976237213702"/>
    <n v="42.158820354688999"/>
    <n v="218285.91485358699"/>
    <n v="19959.378535994601"/>
    <n v="1538.3558438431"/>
    <n v="41.280124962959903"/>
    <n v="0.22189275190861699"/>
    <n v="12385.370954801099"/>
    <n v="308.856498957854"/>
    <n v="65.494021552840493"/>
    <n v="311.41623395048299"/>
    <n v="4680.1855726327703"/>
    <n v="44974.0991319444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3465"/>
    <x v="43"/>
    <x v="0"/>
    <n v="10"/>
    <n v="15.559415781297201"/>
    <n v="3.1830851272560401"/>
    <n v="7.4834809391759398"/>
    <n v="2.4599138479169898E-8"/>
    <n v="2.6391973673477098"/>
    <n v="18.139943867370501"/>
    <n v="20.779141259317299"/>
    <n v="218018.58224096399"/>
    <n v="19914.810928906601"/>
    <n v="1691.7568883582701"/>
    <n v="47.785252260624397"/>
    <n v="0.21545893987251599"/>
    <n v="14492.344290908801"/>
    <n v="384.115987235869"/>
    <n v="57.784440324972799"/>
    <n v="427.58565018354"/>
    <n v="5831.2897598481904"/>
    <n v="44974.09915509259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3830"/>
    <x v="44"/>
    <x v="0"/>
    <n v="10"/>
    <n v="10.7147592546191"/>
    <n v="2.4177215489957802"/>
    <n v="4.4815356437356098"/>
    <n v="6.0546218184110696E-10"/>
    <n v="3.5975470102644098"/>
    <n v="22.281110654263699"/>
    <n v="25.878657665133598"/>
    <n v="217839.860100814"/>
    <n v="19902.194725531699"/>
    <n v="1758.6300195843601"/>
    <n v="47.238492722990401"/>
    <n v="0.20271048427239399"/>
    <n v="16012.0687776135"/>
    <n v="402.76740240961601"/>
    <n v="60.0638031069793"/>
    <n v="421.03951375440602"/>
    <n v="6108.5498524004397"/>
    <n v="44974.099166666703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4196"/>
    <x v="45"/>
    <x v="0"/>
    <n v="10"/>
    <n v="15.6367498442273"/>
    <n v="3.3912117958855301"/>
    <n v="2.8688378094920202"/>
    <n v="1.6187923560035898E-5"/>
    <n v="2.5710681173210901"/>
    <n v="26.065149234717399"/>
    <n v="28.636233539961999"/>
    <n v="217374.42864377701"/>
    <n v="19858.4424399973"/>
    <n v="1548.2598883732801"/>
    <n v="42.916465960192902"/>
    <n v="0.19720521346137701"/>
    <n v="12798.2102964802"/>
    <n v="330.125775626142"/>
    <n v="22.4850202015698"/>
    <n v="381.05213225291999"/>
    <n v="5053.2509085152096"/>
    <n v="44974.0991782407"/>
  </r>
  <r>
    <s v="Current"/>
    <x v="0"/>
    <s v="ExpRangeReturnTypeFromHarvestSystemTypeAPatchNum10PatchTypetrue"/>
    <n v="10"/>
    <s v="ExpRange"/>
    <x v="1"/>
    <x v="4"/>
    <x v="4"/>
    <s v="true"/>
    <s v="ExpRangeReturnTypeFromHarvestSystemTypeAPatchNum10PatchTypetrue"/>
    <n v="44561"/>
    <x v="46"/>
    <x v="0"/>
    <n v="10"/>
    <n v="14.216489817666"/>
    <n v="3.0131775431805901"/>
    <n v="9.2181012127559399"/>
    <n v="5.4229169037782401E-8"/>
    <n v="2.1537231660066598"/>
    <n v="19.2852098635503"/>
    <n v="21.4389330837862"/>
    <n v="217043.462731807"/>
    <n v="19826.898144096602"/>
    <n v="1606.5770979215699"/>
    <n v="45.276437355749302"/>
    <n v="0.19872782146143"/>
    <n v="13233.7774517774"/>
    <n v="338.91935886981798"/>
    <n v="42.973617265496102"/>
    <n v="381.33107963135302"/>
    <n v="5137.1862889866798"/>
    <n v="44974.0991898147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7759"/>
    <x v="0"/>
    <x v="0"/>
    <n v="1"/>
    <n v="7.6250672261028898"/>
    <n v="3.1965837351405901"/>
    <n v="204.265026367335"/>
    <n v="2.1375557860556601E-4"/>
    <n v="2.4548101344450202"/>
    <n v="5.65949697276326"/>
    <n v="8.1145208627868897"/>
    <n v="97589.805070338305"/>
    <n v="8202.0389256687595"/>
    <n v="1401.6237659789999"/>
    <n v="38.516942605425299"/>
    <n v="0.45229251677302401"/>
    <n v="33077.583081698598"/>
    <n v="910.39010167388597"/>
    <n v="688.90547742862202"/>
    <n v="473.83580395078297"/>
    <n v="13761.4690745589"/>
    <n v="44974.0985648147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8125"/>
    <x v="1"/>
    <x v="0"/>
    <n v="1"/>
    <n v="1.7239986434624901"/>
    <n v="0.74185051624007603"/>
    <n v="52.972522081772198"/>
    <n v="8.2106645968199005E-5"/>
    <n v="2.2358319666200002"/>
    <n v="4.5384140173053202"/>
    <n v="6.7743280905713004"/>
    <n v="97456.220463208097"/>
    <n v="8190.5147596318902"/>
    <n v="1343.8316322773601"/>
    <n v="36.840476441650502"/>
    <n v="0.43747425902096398"/>
    <n v="7713.2955316833604"/>
    <n v="217.400669005937"/>
    <n v="153.949482311541"/>
    <n v="107.86849142223799"/>
    <n v="3293.0088571634301"/>
    <n v="44974.0985763888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8490"/>
    <x v="2"/>
    <x v="0"/>
    <n v="1"/>
    <n v="1.75634459734276"/>
    <n v="0.76600065054913002"/>
    <n v="48.5795782326975"/>
    <n v="1.25310632151212E-4"/>
    <n v="2.4616665872998502"/>
    <n v="5.6494849086457197"/>
    <n v="8.1112768065777203"/>
    <n v="97262.549289144605"/>
    <n v="8175.6546765357698"/>
    <n v="1388.1029397019299"/>
    <n v="38.295306834502902"/>
    <n v="0.43188020102790198"/>
    <n v="8116.6600352230598"/>
    <n v="228.873795648699"/>
    <n v="175.079132974527"/>
    <n v="120.452194869021"/>
    <n v="3458.1658345465298"/>
    <n v="44974.0985879630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8855"/>
    <x v="3"/>
    <x v="0"/>
    <n v="1"/>
    <n v="2.17477456679118"/>
    <n v="0.86917508039838998"/>
    <n v="54.207366533305702"/>
    <n v="2.2185269192958901E-4"/>
    <n v="2.6768414648569099"/>
    <n v="6.9799966486101104"/>
    <n v="9.6570599661589398"/>
    <n v="97062.485293557402"/>
    <n v="8160.26655664602"/>
    <n v="1409.15239091032"/>
    <n v="39.003330460584202"/>
    <n v="0.43583078373147099"/>
    <n v="8705.2770191911295"/>
    <n v="244.84791265931199"/>
    <n v="179.85014720902299"/>
    <n v="130.998832488283"/>
    <n v="3695.1678323811302"/>
    <n v="44974.0985995369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9220"/>
    <x v="4"/>
    <x v="0"/>
    <n v="1"/>
    <n v="1.7744464329341501"/>
    <n v="0.76622594850205195"/>
    <n v="45.146442773789303"/>
    <n v="4.34228805996444E-4"/>
    <n v="2.3133215035926402"/>
    <n v="8.54892878743882"/>
    <n v="10.862684519837501"/>
    <n v="96848.076634760204"/>
    <n v="8142.9132444699098"/>
    <n v="1376.9000765789301"/>
    <n v="37.718739672285103"/>
    <n v="0.44633828781595403"/>
    <n v="7954.7909889312696"/>
    <n v="223.92826477052901"/>
    <n v="169.34431139540999"/>
    <n v="121.429783890522"/>
    <n v="3389.07002713677"/>
    <n v="44974.0986111110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9586"/>
    <x v="5"/>
    <x v="0"/>
    <n v="1"/>
    <n v="1.9275744653431199"/>
    <n v="0.82697617221792197"/>
    <n v="52.778689735777498"/>
    <n v="2.6778698375614903E-4"/>
    <n v="2.57853379890547"/>
    <n v="7.2348706916477497"/>
    <n v="9.8136722775369805"/>
    <n v="96658.673140136496"/>
    <n v="8126.0802511852398"/>
    <n v="1387.5634133881199"/>
    <n v="38.294694459137801"/>
    <n v="0.453202148964645"/>
    <n v="8837.1606104208204"/>
    <n v="247.13939788008301"/>
    <n v="172.890829643675"/>
    <n v="129.857243472254"/>
    <n v="3749.8529905775999"/>
    <n v="44974.098622685196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29951"/>
    <x v="6"/>
    <x v="0"/>
    <n v="1"/>
    <n v="1.7220301346639"/>
    <n v="0.77040736003125798"/>
    <n v="46.0714955660101"/>
    <n v="1.7237246842258599E-4"/>
    <n v="2.18234063124032"/>
    <n v="5.9901951200674999"/>
    <n v="8.1727081237762391"/>
    <n v="96460.4311754847"/>
    <n v="8107.5470255297096"/>
    <n v="1375.8781968584899"/>
    <n v="38.1487218131806"/>
    <n v="0.454628094304588"/>
    <n v="7800.88034177395"/>
    <n v="220.53292021546699"/>
    <n v="167.00843879377601"/>
    <n v="117.779473050223"/>
    <n v="3332.6815006138399"/>
    <n v="44974.0986342593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0316"/>
    <x v="7"/>
    <x v="0"/>
    <n v="1"/>
    <n v="1.4631013112723601"/>
    <n v="0.72175665426792002"/>
    <n v="37.536801338624002"/>
    <n v="2.5081593498850301E-4"/>
    <n v="2.41218136811746"/>
    <n v="6.7184902561891704"/>
    <n v="9.1309224402416191"/>
    <n v="96228.205315706204"/>
    <n v="8087.9094518122802"/>
    <n v="1372.63269468107"/>
    <n v="37.313633166298601"/>
    <n v="0.41712221640913899"/>
    <n v="8326.8994605806001"/>
    <n v="229.14758942132599"/>
    <n v="154.27779795170201"/>
    <n v="129.08296505580699"/>
    <n v="3453.6735084945799"/>
    <n v="44974.0986458332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0681"/>
    <x v="8"/>
    <x v="0"/>
    <n v="1"/>
    <n v="1.7626407531308199"/>
    <n v="0.76948847139936505"/>
    <n v="49.140072497822899"/>
    <n v="2.2180957833309401E-4"/>
    <n v="2.6113061772655999"/>
    <n v="6.07397372988392"/>
    <n v="8.6855017167278508"/>
    <n v="96078.096855540804"/>
    <n v="8075.5769704210297"/>
    <n v="1387.58861773392"/>
    <n v="38.286215911491198"/>
    <n v="0.44918448819374501"/>
    <n v="8228.0012151642804"/>
    <n v="231.44637152025399"/>
    <n v="177.22520607119199"/>
    <n v="118.94210132996299"/>
    <n v="3495.6304323201598"/>
    <n v="44974.0986458332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1047"/>
    <x v="9"/>
    <x v="0"/>
    <n v="1"/>
    <n v="1.9584661165280199"/>
    <n v="0.82891223359566502"/>
    <n v="50.703487174416402"/>
    <n v="4.67363586435262E-4"/>
    <n v="2.3637803153763102"/>
    <n v="8.5498355481609103"/>
    <n v="10.914083227123699"/>
    <n v="95915.137560317395"/>
    <n v="8065.1923244456302"/>
    <n v="1442.4011463555701"/>
    <n v="39.310918002303403"/>
    <n v="0.43305471788766903"/>
    <n v="9220.64536034503"/>
    <n v="255.70426080738801"/>
    <n v="181.47379211149999"/>
    <n v="139.717626232947"/>
    <n v="3889.2492282470798"/>
    <n v="44974.0986574073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1412"/>
    <x v="10"/>
    <x v="0"/>
    <n v="1"/>
    <n v="1.6164147057206599"/>
    <n v="0.80153930961515796"/>
    <n v="40.083822865392598"/>
    <n v="1.5168680491717699E-4"/>
    <n v="2.2278575752466399"/>
    <n v="6.1856637487500103"/>
    <n v="8.4136730108015794"/>
    <n v="95715.846222263499"/>
    <n v="8045.5626540995299"/>
    <n v="1409.6505656573199"/>
    <n v="37.825193440621902"/>
    <n v="0.39158206002951801"/>
    <n v="9524.6913610101492"/>
    <n v="260.822182930954"/>
    <n v="159.26678521785999"/>
    <n v="152.604295368365"/>
    <n v="3929.2968444537901"/>
    <n v="44974.098668981504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1777"/>
    <x v="11"/>
    <x v="0"/>
    <n v="1"/>
    <n v="2.0041844652479601"/>
    <n v="0.82838937914647603"/>
    <n v="53.307922839187597"/>
    <n v="5.3505025658220505E-4"/>
    <n v="2.4018796084070799"/>
    <n v="8.3050091922147402"/>
    <n v="10.707423850878399"/>
    <n v="95539.413688986402"/>
    <n v="8033.1935053797297"/>
    <n v="1411.99004299596"/>
    <n v="39.728430084742499"/>
    <n v="0.45045439673899301"/>
    <n v="8451.7862812729509"/>
    <n v="235.99232490648299"/>
    <n v="183.19007086496799"/>
    <n v="127.809592248941"/>
    <n v="3567.2693907266298"/>
    <n v="44974.0986805556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2142"/>
    <x v="12"/>
    <x v="0"/>
    <n v="1"/>
    <n v="1.8128477167225501"/>
    <n v="0.79642798931980996"/>
    <n v="50.152759933090998"/>
    <n v="1.1748680699840899E-4"/>
    <n v="2.3211435061376999"/>
    <n v="6.0816502237485004"/>
    <n v="8.4029112166932105"/>
    <n v="95375.782903348998"/>
    <n v="8017.6871098524098"/>
    <n v="1394.4887632612599"/>
    <n v="37.703152391574903"/>
    <n v="0.42830109365344099"/>
    <n v="8849.7941130235995"/>
    <n v="243.49234060954501"/>
    <n v="168.132820243444"/>
    <n v="131.51564815742799"/>
    <n v="3669.1871072587701"/>
    <n v="44974.0986921295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2508"/>
    <x v="13"/>
    <x v="0"/>
    <n v="1"/>
    <n v="1.52362937981867"/>
    <n v="0.75394057383914304"/>
    <n v="39.116966056662598"/>
    <n v="7.1883481155215296E-4"/>
    <n v="2.1635598810640801"/>
    <n v="9.5662853724248595"/>
    <n v="11.7305640883005"/>
    <n v="95160.548889277095"/>
    <n v="8002.4363851668404"/>
    <n v="1392.55148169376"/>
    <n v="38.622749912872301"/>
    <n v="0.46256915685230598"/>
    <n v="8303.9336194792904"/>
    <n v="232.062011642839"/>
    <n v="178.984233076549"/>
    <n v="127.394868544644"/>
    <n v="3533.53730994026"/>
    <n v="44974.0987037036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2873"/>
    <x v="14"/>
    <x v="0"/>
    <n v="1"/>
    <n v="1.84546834790089"/>
    <n v="0.83484356791530201"/>
    <n v="49.348311341354702"/>
    <n v="3.64361631337087E-4"/>
    <n v="2.7091705552710201"/>
    <n v="7.1023875625450303"/>
    <n v="9.8119224794473894"/>
    <n v="95001.882918151605"/>
    <n v="7987.56416679631"/>
    <n v="1448.0178217231401"/>
    <n v="39.480949749923099"/>
    <n v="0.44766019730378598"/>
    <n v="9520.7886936733103"/>
    <n v="262.04583936795802"/>
    <n v="187.77208466319499"/>
    <n v="140.91730569888699"/>
    <n v="3959.9135051718999"/>
    <n v="44974.0987152778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3238"/>
    <x v="15"/>
    <x v="0"/>
    <n v="1"/>
    <n v="1.7206660495247399"/>
    <n v="0.79150236678706898"/>
    <n v="42.310611943633198"/>
    <n v="1.19105661385867E-4"/>
    <n v="2.0579994262431902"/>
    <n v="5.9290055723003396"/>
    <n v="7.9871241042049199"/>
    <n v="94785.657312730196"/>
    <n v="7966.6403819726502"/>
    <n v="1406.0140408776299"/>
    <n v="38.591518293235403"/>
    <n v="0.43381326889970301"/>
    <n v="8405.5497240158602"/>
    <n v="234.64538284487"/>
    <n v="168.30734477955599"/>
    <n v="132.58574744740301"/>
    <n v="3539.2840489606701"/>
    <n v="44974.0987268519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3603"/>
    <x v="16"/>
    <x v="0"/>
    <n v="1"/>
    <n v="1.70434836011363"/>
    <n v="0.77465381677200695"/>
    <n v="48.646829445896103"/>
    <n v="3.3799099034113601E-4"/>
    <n v="2.8106543931311401"/>
    <n v="7.8266640073109199"/>
    <n v="10.637656391432399"/>
    <n v="94648.9281553006"/>
    <n v="7958.42034038779"/>
    <n v="1397.5353848855"/>
    <n v="38.7587973472708"/>
    <n v="0.45922229321685099"/>
    <n v="8909.2096289105793"/>
    <n v="249.03726902035299"/>
    <n v="168.323387285976"/>
    <n v="128.54338800498201"/>
    <n v="3759.0282028142201"/>
    <n v="44974.0987384258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3969"/>
    <x v="17"/>
    <x v="0"/>
    <n v="1"/>
    <n v="1.5491561483123"/>
    <n v="0.70733443904816196"/>
    <n v="44.362242690945799"/>
    <n v="1.4316953818754299E-4"/>
    <n v="2.6956218370937099"/>
    <n v="5.3419419043276299"/>
    <n v="8.0377069109595407"/>
    <n v="94514.012895213804"/>
    <n v="7945.0546493579805"/>
    <n v="1381.07086873447"/>
    <n v="37.584557318754499"/>
    <n v="0.42405185322594302"/>
    <n v="8085.8830292966804"/>
    <n v="225.134968171769"/>
    <n v="162.38700558469199"/>
    <n v="119.819322747437"/>
    <n v="3413.1068068394802"/>
    <n v="44974.0987384258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4334"/>
    <x v="18"/>
    <x v="0"/>
    <n v="1"/>
    <n v="1.5924319064258401"/>
    <n v="0.70461771215938696"/>
    <n v="47.289892096837796"/>
    <n v="1.13807918544839E-4"/>
    <n v="2.7217246543520299"/>
    <n v="4.9850989426662897"/>
    <n v="7.7069374049368697"/>
    <n v="94370.092488134003"/>
    <n v="7932.8706011102804"/>
    <n v="1356.0888602807199"/>
    <n v="37.047506048985703"/>
    <n v="0.45151940796856399"/>
    <n v="7773.0109248424096"/>
    <n v="218.44132339160601"/>
    <n v="162.98758633677301"/>
    <n v="109.732049614771"/>
    <n v="3295.3902398642699"/>
    <n v="44974.0987499999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4699"/>
    <x v="19"/>
    <x v="0"/>
    <n v="1"/>
    <n v="1.6701958065340301"/>
    <n v="0.74550786248017697"/>
    <n v="43.359495569381799"/>
    <n v="3.6678462998278902E-4"/>
    <n v="2.1291128334686098"/>
    <n v="7.0236067022413904"/>
    <n v="9.1530863203399804"/>
    <n v="94175.810408386795"/>
    <n v="7917.2533798707"/>
    <n v="1370.3516648418499"/>
    <n v="37.105523384954601"/>
    <n v="0.40995578004428501"/>
    <n v="7703.3905669594196"/>
    <n v="215.113090345865"/>
    <n v="164.651800392041"/>
    <n v="116.555504986963"/>
    <n v="3248.08236712079"/>
    <n v="44974.0987615741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5064"/>
    <x v="20"/>
    <x v="0"/>
    <n v="1"/>
    <n v="1.6329029535161901"/>
    <n v="0.75161407170766703"/>
    <n v="44.446654808838197"/>
    <n v="3.3584778496317103E-4"/>
    <n v="2.0789161646168099"/>
    <n v="6.9989539158060703"/>
    <n v="9.07820592820784"/>
    <n v="94030.974553055697"/>
    <n v="7905.3965914296004"/>
    <n v="1405.8828086767901"/>
    <n v="38.789794929457301"/>
    <n v="0.45227976353327098"/>
    <n v="8327.3136626741507"/>
    <n v="232.19061847572601"/>
    <n v="183.505051195709"/>
    <n v="121.655221872078"/>
    <n v="3503.1249752282101"/>
    <n v="44974.0987731482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5430"/>
    <x v="21"/>
    <x v="0"/>
    <n v="1"/>
    <n v="1.8450185716451999"/>
    <n v="0.81358764700026898"/>
    <n v="48.558285882097202"/>
    <n v="3.6259205394603803E-4"/>
    <n v="2.5281261906061401"/>
    <n v="7.7659235358332497"/>
    <n v="10.294412318493301"/>
    <n v="93870.856503509305"/>
    <n v="7893.2886391708298"/>
    <n v="1398.9229704541799"/>
    <n v="38.674575831540402"/>
    <n v="0.45274074841584999"/>
    <n v="8863.1300133518398"/>
    <n v="249.751269652242"/>
    <n v="185.308054860206"/>
    <n v="127.746425482085"/>
    <n v="3794.2247415285401"/>
    <n v="44974.0987847221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5795"/>
    <x v="22"/>
    <x v="0"/>
    <n v="1"/>
    <n v="1.80297885484012"/>
    <n v="0.79954790728602798"/>
    <n v="48.927884527662897"/>
    <n v="3.5409574721162202E-4"/>
    <n v="2.4389287233711099"/>
    <n v="7.8131021023010101"/>
    <n v="10.252384921419299"/>
    <n v="93722.865552721094"/>
    <n v="7881.1436826399704"/>
    <n v="1417.0214978956201"/>
    <n v="39.252308997093401"/>
    <n v="0.444396851818469"/>
    <n v="8981.3176952561698"/>
    <n v="251.24812462295199"/>
    <n v="174.322621959949"/>
    <n v="132.539574445846"/>
    <n v="3793.9082007218899"/>
    <n v="44974.0987962962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6160"/>
    <x v="23"/>
    <x v="0"/>
    <n v="1"/>
    <n v="1.45445296906453"/>
    <n v="0.74255894850138304"/>
    <n v="37.593151951890597"/>
    <n v="2.8119460707161598E-4"/>
    <n v="2.3599954907291498"/>
    <n v="7.1873693990557097"/>
    <n v="9.5476460843919302"/>
    <n v="93493.369372227098"/>
    <n v="7859.3612862751797"/>
    <n v="1353.1890608343499"/>
    <n v="38.420312769071302"/>
    <n v="0.473802010286483"/>
    <n v="7807.3371903431498"/>
    <n v="223.44380381190501"/>
    <n v="170.823073302143"/>
    <n v="118.37879279043899"/>
    <n v="3375.5986893394302"/>
    <n v="44974.0988078704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6525"/>
    <x v="24"/>
    <x v="0"/>
    <n v="1"/>
    <n v="1.7338138546609001"/>
    <n v="0.79276338793608503"/>
    <n v="47.594606777622303"/>
    <n v="1.0357231612473201E-3"/>
    <n v="2.70815150052705"/>
    <n v="6.8839714534833902"/>
    <n v="9.5931586771716901"/>
    <n v="93348.305674580304"/>
    <n v="7847.6576859271399"/>
    <n v="1417.63414992701"/>
    <n v="39.307881066699203"/>
    <n v="0.43948587077906598"/>
    <n v="8770.2572162233591"/>
    <n v="245.04771525906901"/>
    <n v="180.803148141875"/>
    <n v="131.894540925211"/>
    <n v="3692.88731999122"/>
    <n v="44974.0988194444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6891"/>
    <x v="25"/>
    <x v="0"/>
    <n v="1"/>
    <n v="1.77449862759844"/>
    <n v="0.76938739325785599"/>
    <n v="48.688135408786003"/>
    <n v="2.90988775795108E-4"/>
    <n v="1.8953752211131201"/>
    <n v="7.7885854126818899"/>
    <n v="9.6842516225708106"/>
    <n v="93201.956585794294"/>
    <n v="7836.07578390247"/>
    <n v="1387.4421520592"/>
    <n v="37.727036432638201"/>
    <n v="0.43216370950556399"/>
    <n v="8390.73287175515"/>
    <n v="233.99934822766599"/>
    <n v="166.21495262894399"/>
    <n v="127.40271897159001"/>
    <n v="3554.05044122763"/>
    <n v="44974.0988310184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7256"/>
    <x v="26"/>
    <x v="0"/>
    <n v="1"/>
    <n v="1.62517155931638"/>
    <n v="0.78984983844801404"/>
    <n v="44.787520903109503"/>
    <n v="1.4662425676189599E-4"/>
    <n v="2.2528314913297298"/>
    <n v="6.00838369581151"/>
    <n v="8.2613618113980003"/>
    <n v="93056.855102685906"/>
    <n v="7822.9000584154501"/>
    <n v="1407.69804027906"/>
    <n v="39.633257775045102"/>
    <n v="0.44771214775548601"/>
    <n v="8954.0774556723409"/>
    <n v="249.80270716984401"/>
    <n v="180.31264273702899"/>
    <n v="132.988028204861"/>
    <n v="3769.1505121505902"/>
    <n v="44974.0988310184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7621"/>
    <x v="27"/>
    <x v="0"/>
    <n v="1"/>
    <n v="1.85656161130561"/>
    <n v="0.79176955733327004"/>
    <n v="51.458346244628501"/>
    <n v="2.41158078453504E-4"/>
    <n v="2.1058029468009698"/>
    <n v="6.7010769873622502"/>
    <n v="8.8071210922416707"/>
    <n v="92913.260904601106"/>
    <n v="7811.4565143404498"/>
    <n v="1371.0462740983201"/>
    <n v="37.6811620789708"/>
    <n v="0.44397714298062602"/>
    <n v="8218.1928879606003"/>
    <n v="228.14797597446699"/>
    <n v="167.279857083672"/>
    <n v="121.31478466382799"/>
    <n v="3446.12417945571"/>
    <n v="44974.0988425925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7986"/>
    <x v="28"/>
    <x v="0"/>
    <n v="1"/>
    <n v="1.34238568648154"/>
    <n v="0.70719605378320705"/>
    <n v="36.205720676499098"/>
    <n v="5.0143949557826496E-4"/>
    <n v="2.0805469548411999"/>
    <n v="8.0439790403746301"/>
    <n v="10.1250274347114"/>
    <n v="92763.068078031807"/>
    <n v="7800.1598095222498"/>
    <n v="1421.1840678215999"/>
    <n v="38.118852005102397"/>
    <n v="0.38392743558551601"/>
    <n v="8836.1761356397892"/>
    <n v="242.608573464476"/>
    <n v="166.86980681946699"/>
    <n v="140.03156931604599"/>
    <n v="3655.9536240049101"/>
    <n v="44974.0988541667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8352"/>
    <x v="29"/>
    <x v="0"/>
    <n v="1"/>
    <n v="1.7013493237988999"/>
    <n v="0.75550740611601896"/>
    <n v="48.160973933425801"/>
    <n v="1.4219678653021599E-4"/>
    <n v="3.1224923724233302"/>
    <n v="5.1141656787612"/>
    <n v="8.2368002479710594"/>
    <n v="92627.916919213807"/>
    <n v="7786.8635471264597"/>
    <n v="1357.9094506558699"/>
    <n v="37.885215633514001"/>
    <n v="0.45508972784970803"/>
    <n v="8237.2319815184692"/>
    <n v="232.98764246872901"/>
    <n v="169.52418646220499"/>
    <n v="116.99779053934"/>
    <n v="3534.6840052492898"/>
    <n v="44974.098865740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8717"/>
    <x v="30"/>
    <x v="0"/>
    <n v="1"/>
    <n v="1.43033859896905"/>
    <n v="0.72896568460511701"/>
    <n v="39.385548318070597"/>
    <n v="1.1986076982433899E-4"/>
    <n v="2.1593502162065898"/>
    <n v="5.9675607932391301"/>
    <n v="8.12703087021554"/>
    <n v="92483.117075894203"/>
    <n v="7775.1849388058999"/>
    <n v="1432.0619128545"/>
    <n v="39.114741587407799"/>
    <n v="0.43673418760469401"/>
    <n v="8988.9164730504508"/>
    <n v="248.83778517014301"/>
    <n v="177.15897853164799"/>
    <n v="140.96600463014099"/>
    <n v="3757.7524137607702"/>
    <n v="44974.0988773147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9082"/>
    <x v="31"/>
    <x v="0"/>
    <n v="1"/>
    <n v="2.0137045041082802"/>
    <n v="0.83880894001724404"/>
    <n v="56.556544502755202"/>
    <n v="3.0754612191186798E-4"/>
    <n v="3.32738924205713"/>
    <n v="6.1834564402207901"/>
    <n v="9.5111532283998397"/>
    <n v="92360.393880193893"/>
    <n v="7766.7242095470901"/>
    <n v="1412.69225558022"/>
    <n v="39.496564432693098"/>
    <n v="0.488090949378232"/>
    <n v="9050.9056040036394"/>
    <n v="254.85658101463201"/>
    <n v="190.90112120755899"/>
    <n v="123.901844988432"/>
    <n v="3844.9776094764402"/>
    <n v="44974.0988888888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9447"/>
    <x v="32"/>
    <x v="0"/>
    <n v="1"/>
    <n v="1.8144100836919099"/>
    <n v="0.82701015296325198"/>
    <n v="50.859688872864403"/>
    <n v="1.3759945835916101E-4"/>
    <n v="2.4731208143811401"/>
    <n v="6.1603872073706798"/>
    <n v="8.6336456212101798"/>
    <n v="92221.255139110901"/>
    <n v="7754.3850205138797"/>
    <n v="1415.91447879978"/>
    <n v="39.548206185475799"/>
    <n v="0.48175319047096499"/>
    <n v="8890.5547168704306"/>
    <n v="250.66638756325699"/>
    <n v="186.66474553664199"/>
    <n v="131.55766250006701"/>
    <n v="3789.7096578403002"/>
    <n v="44974.0989004630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39813"/>
    <x v="33"/>
    <x v="0"/>
    <n v="1"/>
    <n v="1.8233489043326001"/>
    <n v="0.77127922729384102"/>
    <n v="50.089805615510301"/>
    <n v="2.5792484081255302E-4"/>
    <n v="2.6679808563384202"/>
    <n v="6.0903665563543798"/>
    <n v="8.7586053375336199"/>
    <n v="92076.379678034806"/>
    <n v="7742.0362639525902"/>
    <n v="1363.54010886222"/>
    <n v="37.740473867587603"/>
    <n v="0.456114534638139"/>
    <n v="8040.5612521542498"/>
    <n v="225.85337997121101"/>
    <n v="174.62169768434401"/>
    <n v="114.542412542042"/>
    <n v="3433.4638641061001"/>
    <n v="44974.09891203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0178"/>
    <x v="34"/>
    <x v="0"/>
    <n v="1"/>
    <n v="1.6133568656097499"/>
    <n v="0.72408354341576497"/>
    <n v="46.065925374463497"/>
    <n v="2.8399790413028098E-4"/>
    <n v="2.6163168134892598"/>
    <n v="6.87803410048679"/>
    <n v="9.4946349118801905"/>
    <n v="91924.467052465799"/>
    <n v="7729.2533450573001"/>
    <n v="1341.21245020485"/>
    <n v="37.368267407723302"/>
    <n v="0.47407918840094299"/>
    <n v="7626.3477501463603"/>
    <n v="218.76126897670099"/>
    <n v="168.503593624827"/>
    <n v="107.59714603907"/>
    <n v="3298.5757022809498"/>
    <n v="44974.09891203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0543"/>
    <x v="35"/>
    <x v="0"/>
    <n v="1"/>
    <n v="1.84901962578779"/>
    <n v="0.82242949528791298"/>
    <n v="48.369548842547097"/>
    <n v="3.8064818171548498E-4"/>
    <n v="2.2551099576784099"/>
    <n v="9.1493777527840106"/>
    <n v="11.4048683586441"/>
    <n v="91787.334622455994"/>
    <n v="7720.2887792807296"/>
    <n v="1431.43061107731"/>
    <n v="39.833542603196904"/>
    <n v="0.45954032229108199"/>
    <n v="8995.6947194582608"/>
    <n v="256.19814519937398"/>
    <n v="189.09034525972999"/>
    <n v="134.96795399628601"/>
    <n v="3874.0635365816102"/>
    <n v="44974.0989236110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0908"/>
    <x v="36"/>
    <x v="0"/>
    <n v="1"/>
    <n v="1.73625587099694"/>
    <n v="0.78272952467170298"/>
    <n v="47.379992192751203"/>
    <n v="2.5796025435215799E-4"/>
    <n v="2.4088355702069499"/>
    <n v="6.1386057913012904"/>
    <n v="8.5476993217625896"/>
    <n v="91661.053013506797"/>
    <n v="7706.9180545887102"/>
    <n v="1397.27848196739"/>
    <n v="38.166198137158297"/>
    <n v="0.422477409349856"/>
    <n v="8751.5734148161791"/>
    <n v="242.945789130138"/>
    <n v="165.822367445255"/>
    <n v="132.442470227841"/>
    <n v="3667.8511127397001"/>
    <n v="44974.0989351851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1274"/>
    <x v="37"/>
    <x v="0"/>
    <n v="1"/>
    <n v="1.6511563686672299"/>
    <n v="0.76462915882054605"/>
    <n v="48.994191171012901"/>
    <n v="3.0709480684475599E-4"/>
    <n v="2.2911324137265199"/>
    <n v="7.3980079261462599"/>
    <n v="9.6894474346796198"/>
    <n v="91548.459372011304"/>
    <n v="7699.2722017575998"/>
    <n v="1418.6261879628701"/>
    <n v="39.397537534975001"/>
    <n v="0.47452832550867702"/>
    <n v="8901.8014541735192"/>
    <n v="248.341433190553"/>
    <n v="188.96942974085101"/>
    <n v="126.650629387999"/>
    <n v="3773.3309910347298"/>
    <n v="44974.098946759303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1639"/>
    <x v="38"/>
    <x v="0"/>
    <n v="1"/>
    <n v="1.92411044332087"/>
    <n v="0.85559220306816997"/>
    <n v="47.756914773537197"/>
    <n v="2.06112019274635E-4"/>
    <n v="2.4054423568323098"/>
    <n v="6.0611165237753797"/>
    <n v="8.4667649926269597"/>
    <n v="91408.542691884199"/>
    <n v="7686.3813145942804"/>
    <n v="1471.23498898411"/>
    <n v="40.562471190534502"/>
    <n v="0.45940144556120999"/>
    <n v="9930.6009805828307"/>
    <n v="276.720963375228"/>
    <n v="196.355934068263"/>
    <n v="150.58245654848"/>
    <n v="4180.1663081813504"/>
    <n v="44974.0989583332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2004"/>
    <x v="39"/>
    <x v="0"/>
    <n v="1"/>
    <n v="1.6412260670879399"/>
    <n v="0.75623451680312104"/>
    <n v="45.717763937669901"/>
    <n v="3.3252904246877299E-4"/>
    <n v="2.59741453409984"/>
    <n v="7.9649969878193803"/>
    <n v="10.562744050961699"/>
    <n v="91285.976601462695"/>
    <n v="7678.2978261504104"/>
    <n v="1416.53980512417"/>
    <n v="38.456331976518499"/>
    <n v="0.436568890665119"/>
    <n v="9310.2573687145996"/>
    <n v="255.72699375059"/>
    <n v="174.85281050064501"/>
    <n v="138.13382267998199"/>
    <n v="3857.79299613076"/>
    <n v="44974.0989699073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2369"/>
    <x v="40"/>
    <x v="0"/>
    <n v="1"/>
    <n v="1.46835282324316"/>
    <n v="0.76873163365922603"/>
    <n v="36.677018654617299"/>
    <n v="1.05727824075875E-4"/>
    <n v="2.2353105975668299"/>
    <n v="5.8584518656319098"/>
    <n v="8.0938681910228194"/>
    <n v="91119.104904493593"/>
    <n v="7660.9053441825499"/>
    <n v="1450.45997651878"/>
    <n v="39.588425625661799"/>
    <n v="0.40315825487262202"/>
    <n v="9595.3406198173398"/>
    <n v="263.19003487136098"/>
    <n v="164.417569272343"/>
    <n v="156.848025430869"/>
    <n v="3967.35543623284"/>
    <n v="44974.098981481497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2735"/>
    <x v="41"/>
    <x v="0"/>
    <n v="1"/>
    <n v="1.5749159995300399"/>
    <n v="0.77050525537150105"/>
    <n v="42.374132376675597"/>
    <n v="7.7851018419560197E-4"/>
    <n v="2.4903589429187099"/>
    <n v="8.0781109328883307"/>
    <n v="10.5692483859912"/>
    <n v="90967.366797441995"/>
    <n v="7650.3018582659797"/>
    <n v="1445.5827902221999"/>
    <n v="39.815031105940797"/>
    <n v="0.43748894559323298"/>
    <n v="9255.3516452578406"/>
    <n v="256.61401056538602"/>
    <n v="184.36158100255801"/>
    <n v="147.771280360399"/>
    <n v="3909.51026573947"/>
    <n v="44974.0989930556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3100"/>
    <x v="42"/>
    <x v="0"/>
    <n v="1"/>
    <n v="1.75249132953077"/>
    <n v="0.80584035505010398"/>
    <n v="45.299973616329197"/>
    <n v="3.2501112517641702E-4"/>
    <n v="2.16371578128788"/>
    <n v="6.88069041847326"/>
    <n v="9.0447312108863205"/>
    <n v="90831.536309283794"/>
    <n v="7637.5181002685704"/>
    <n v="1449.6359300251299"/>
    <n v="40.0330477519582"/>
    <n v="0.441037425251189"/>
    <n v="9602.0970658975893"/>
    <n v="267.99858836628198"/>
    <n v="192.569317080351"/>
    <n v="148.10191025466401"/>
    <n v="4053.7014260298201"/>
    <n v="44974.099004629599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3465"/>
    <x v="43"/>
    <x v="0"/>
    <n v="1"/>
    <n v="2.0607204695022499"/>
    <n v="0.85562879519205903"/>
    <n v="53.090613491145298"/>
    <n v="2.6250496793100498E-4"/>
    <n v="2.19561804740116"/>
    <n v="6.22505794629964"/>
    <n v="8.4209384986687308"/>
    <n v="90681.3267520667"/>
    <n v="7623.7568832341103"/>
    <n v="1403.8337460725099"/>
    <n v="38.071783244357697"/>
    <n v="0.43720289971627302"/>
    <n v="9434.1889453211497"/>
    <n v="259.174492671113"/>
    <n v="162.01145474036301"/>
    <n v="143.72032163375701"/>
    <n v="3909.7525042260399"/>
    <n v="44974.099016203698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3830"/>
    <x v="44"/>
    <x v="0"/>
    <n v="1"/>
    <n v="1.78744207947207"/>
    <n v="0.79337305105205802"/>
    <n v="48.135670600944103"/>
    <n v="7.0082570431181999E-4"/>
    <n v="2.1802407663677701"/>
    <n v="6.7413375668154298"/>
    <n v="8.9222791588875108"/>
    <n v="90520.191966493396"/>
    <n v="7610.0125221283997"/>
    <n v="1405.2043365565501"/>
    <n v="39.036451924784103"/>
    <n v="0.45920046894106498"/>
    <n v="8392.6720492179502"/>
    <n v="238.01193042656499"/>
    <n v="187.285343858277"/>
    <n v="128.617325854646"/>
    <n v="3594.9539695477702"/>
    <n v="44974.099027777796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4196"/>
    <x v="45"/>
    <x v="0"/>
    <n v="1"/>
    <n v="1.54811715899915"/>
    <n v="0.76852130146392805"/>
    <n v="40.293621117841901"/>
    <n v="1.4651085776462599E-4"/>
    <n v="2.3887779341448598"/>
    <n v="4.4793645246291804"/>
    <n v="6.8682889696318101"/>
    <n v="90394.913768454906"/>
    <n v="7597.7863920221698"/>
    <n v="1423.01073303212"/>
    <n v="39.201771449297603"/>
    <n v="0.44764676066103698"/>
    <n v="9201.2765335639197"/>
    <n v="255.48811473376699"/>
    <n v="175.21901220514101"/>
    <n v="139.833948300966"/>
    <n v="3878.3805542023501"/>
    <n v="44974.099039351902"/>
  </r>
  <r>
    <s v="Current"/>
    <x v="0"/>
    <s v="ExpRangeReturnTypeFromHarvestSystemTypeCPatchNum1PatchTypetrue"/>
    <n v="11"/>
    <s v="ExpRange"/>
    <x v="1"/>
    <x v="5"/>
    <x v="2"/>
    <s v="true"/>
    <s v="ExpRangeReturnTypeFromHarvestSystemTypeCPatchNum1PatchTypetrue"/>
    <n v="44561"/>
    <x v="46"/>
    <x v="0"/>
    <n v="1"/>
    <n v="1.75080648501502"/>
    <n v="0.77056736203999199"/>
    <n v="46.859594592022802"/>
    <n v="1.6024750305478901E-4"/>
    <n v="2.2760607851113801"/>
    <n v="6.7766601823903496"/>
    <n v="9.0528812150047901"/>
    <n v="90291.251769152601"/>
    <n v="7592.0887510800003"/>
    <n v="1403.3739887793099"/>
    <n v="37.560977188066403"/>
    <n v="0.43154717673885801"/>
    <n v="8664.4445509534398"/>
    <n v="239.19252970089099"/>
    <n v="180.41688269570801"/>
    <n v="124.486809732171"/>
    <n v="3614.33093243557"/>
    <n v="44974.0990393519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7759"/>
    <x v="0"/>
    <x v="0"/>
    <n v="1"/>
    <n v="18.795650067220301"/>
    <n v="8.7885058393986206"/>
    <n v="510.31179423824"/>
    <n v="8.6859885029993894E-2"/>
    <n v="8.9253692669936999"/>
    <n v="23.3658705312141"/>
    <n v="32.378099683237799"/>
    <n v="97447.909769259204"/>
    <n v="8211.1818807542095"/>
    <n v="1644.5579045577699"/>
    <n v="36.203548726792597"/>
    <n v="0"/>
    <n v="58594.429224377403"/>
    <n v="1223.23597981495"/>
    <n v="0"/>
    <n v="1465.7296097196199"/>
    <n v="18581.598006667598"/>
    <n v="44974.0985763888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8125"/>
    <x v="1"/>
    <x v="0"/>
    <n v="1"/>
    <n v="4.4029781816681401"/>
    <n v="2.0783442864944099"/>
    <n v="143.201510499189"/>
    <n v="0.127393505481006"/>
    <n v="9.9968262700808506"/>
    <n v="20.1282251092269"/>
    <n v="30.252444884788702"/>
    <n v="97293.844764997804"/>
    <n v="8197.3504966583296"/>
    <n v="1614.5300017729401"/>
    <n v="36.079555207324901"/>
    <n v="0"/>
    <n v="14600.4936138637"/>
    <n v="308.32006619321902"/>
    <n v="0"/>
    <n v="361.103248661941"/>
    <n v="4692.0838208298501"/>
    <n v="44974.0985763888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8490"/>
    <x v="2"/>
    <x v="0"/>
    <n v="1"/>
    <n v="4.4587206598420099"/>
    <n v="2.1490058259051801"/>
    <n v="125.969342477737"/>
    <n v="0.117019364663754"/>
    <n v="8.7542173142340101"/>
    <n v="22.438440760879001"/>
    <n v="31.309677439776799"/>
    <n v="97080.736140329507"/>
    <n v="8180.4521078743901"/>
    <n v="1645.4542053704499"/>
    <n v="36.584497064965603"/>
    <n v="0"/>
    <n v="15306.1324536793"/>
    <n v="318.47044631797002"/>
    <n v="0"/>
    <n v="373.12778371453498"/>
    <n v="4831.7799247866196"/>
    <n v="44974.0985879630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8855"/>
    <x v="3"/>
    <x v="0"/>
    <n v="1"/>
    <n v="5.3816499778526703"/>
    <n v="2.30473239676353"/>
    <n v="139.06341359684001"/>
    <n v="0.194724130798134"/>
    <n v="8.9281453422615602"/>
    <n v="25.292292248503401"/>
    <n v="34.415161721563102"/>
    <n v="96848.532654513605"/>
    <n v="8163.2607733661898"/>
    <n v="1643.17125744799"/>
    <n v="36.464121110043898"/>
    <n v="0"/>
    <n v="14743.661719690501"/>
    <n v="308.596769852188"/>
    <n v="0"/>
    <n v="365.65338609642203"/>
    <n v="4679.5410198280397"/>
    <n v="44974.0985995369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9220"/>
    <x v="4"/>
    <x v="0"/>
    <n v="1"/>
    <n v="4.79144318439252"/>
    <n v="2.20466915596114"/>
    <n v="126.508743668363"/>
    <n v="0.17802469896532999"/>
    <n v="6.5760722199538897"/>
    <n v="32.511374412668701"/>
    <n v="39.265471331587896"/>
    <n v="96609.445120906996"/>
    <n v="8147.3411152724502"/>
    <n v="1607.8107204339001"/>
    <n v="35.233365828425597"/>
    <n v="0"/>
    <n v="14194.430285016901"/>
    <n v="295.790878846662"/>
    <n v="0"/>
    <n v="348.94670279867501"/>
    <n v="4501.5685151816697"/>
    <n v="44974.0986111110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9586"/>
    <x v="5"/>
    <x v="0"/>
    <n v="1"/>
    <n v="4.4618285806463502"/>
    <n v="2.1623607420586"/>
    <n v="128.607275074038"/>
    <n v="0.148716931013857"/>
    <n v="7.8850365159086904"/>
    <n v="26.652100401403501"/>
    <n v="34.685853848325998"/>
    <n v="96397.932420972094"/>
    <n v="8124.9927997314999"/>
    <n v="1643.65716335193"/>
    <n v="35.731494553915603"/>
    <n v="0"/>
    <n v="15166.5463615232"/>
    <n v="312.25201566917201"/>
    <n v="0"/>
    <n v="371.35565667564299"/>
    <n v="4753.3394976565596"/>
    <n v="44974.098622685196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29951"/>
    <x v="6"/>
    <x v="0"/>
    <n v="1"/>
    <n v="4.4937322443402703"/>
    <n v="2.1645279100516501"/>
    <n v="124.770671748429"/>
    <n v="0.12814579058356901"/>
    <n v="7.9752472037405804"/>
    <n v="22.625891780737099"/>
    <n v="30.729284775061199"/>
    <n v="96177.005351129497"/>
    <n v="8102.1146232534902"/>
    <n v="1599.73628643608"/>
    <n v="34.930096664223498"/>
    <n v="0"/>
    <n v="13782.341296935399"/>
    <n v="288.34773271832"/>
    <n v="0"/>
    <n v="346.36249860983901"/>
    <n v="4381.4699014784601"/>
    <n v="44974.0986342593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0316"/>
    <x v="7"/>
    <x v="0"/>
    <n v="1"/>
    <n v="4.1406106565105798"/>
    <n v="2.1526056677318102"/>
    <n v="111.790262637105"/>
    <n v="4.8680897028894499E-2"/>
    <n v="6.9236815346758398"/>
    <n v="27.3479242678495"/>
    <n v="34.320286699554302"/>
    <n v="95930.909537275904"/>
    <n v="8084.38602213173"/>
    <n v="1636.6913616991201"/>
    <n v="36.720384059148401"/>
    <n v="0"/>
    <n v="14999.522626076299"/>
    <n v="318.44988375836499"/>
    <n v="0"/>
    <n v="372.46340327053298"/>
    <n v="4832.5564930056598"/>
    <n v="44974.0986458332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0681"/>
    <x v="8"/>
    <x v="0"/>
    <n v="1"/>
    <n v="4.2815349262328697"/>
    <n v="2.0955252151299102"/>
    <n v="127.966287317276"/>
    <n v="0.21569420823171301"/>
    <n v="9.8099072732942094"/>
    <n v="22.939139802885801"/>
    <n v="32.964741284411801"/>
    <n v="95774.024599072494"/>
    <n v="8070.9398738496602"/>
    <n v="1667.22044728689"/>
    <n v="36.823090214540699"/>
    <n v="0"/>
    <n v="15023.5330520024"/>
    <n v="317.500674779387"/>
    <n v="0"/>
    <n v="377.12328585352998"/>
    <n v="4820.1779484076997"/>
    <n v="44974.0986574073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1047"/>
    <x v="9"/>
    <x v="0"/>
    <n v="1"/>
    <n v="4.5619441500860596"/>
    <n v="2.2426386132806502"/>
    <n v="123.04437984128499"/>
    <n v="3.9424148719171097E-2"/>
    <n v="6.0091293134475503"/>
    <n v="33.986008013360902"/>
    <n v="40.034561475527603"/>
    <n v="95591.066468135206"/>
    <n v="8063.7056053333699"/>
    <n v="1714.19221733317"/>
    <n v="37.646447504703502"/>
    <n v="0"/>
    <n v="16603.147575368799"/>
    <n v="345.78010902755801"/>
    <n v="0"/>
    <n v="403.309896548572"/>
    <n v="5266.4071060099704"/>
    <n v="44974.0986574073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1412"/>
    <x v="10"/>
    <x v="0"/>
    <n v="1"/>
    <n v="4.2537228455294001"/>
    <n v="2.1586130690093901"/>
    <n v="114.330157643139"/>
    <n v="0.16562672000196699"/>
    <n v="8.1136859259580092"/>
    <n v="24.8153052328901"/>
    <n v="33.094617878850102"/>
    <n v="95359.332743392995"/>
    <n v="8036.44737217487"/>
    <n v="1658.1396702212401"/>
    <n v="36.045151789065699"/>
    <n v="0"/>
    <n v="15890.2001514153"/>
    <n v="329.42851490256902"/>
    <n v="0"/>
    <n v="386.936545029515"/>
    <n v="5007.1385223696898"/>
    <n v="44974.098668981504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1777"/>
    <x v="11"/>
    <x v="0"/>
    <n v="1"/>
    <n v="5.05509107880488"/>
    <n v="2.2608383975079098"/>
    <n v="135.721824925736"/>
    <n v="0.16207210054683299"/>
    <n v="7.0732927009805699"/>
    <n v="32.132291361535401"/>
    <n v="39.367656163062797"/>
    <n v="95165.049855853402"/>
    <n v="8026.45072847137"/>
    <n v="1655.2815727402899"/>
    <n v="36.7519780816558"/>
    <n v="0"/>
    <n v="14893.5002744964"/>
    <n v="309.72077280638899"/>
    <n v="0"/>
    <n v="371.13295139763397"/>
    <n v="4703.0748137129403"/>
    <n v="44974.0986805556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2142"/>
    <x v="12"/>
    <x v="0"/>
    <n v="1"/>
    <n v="4.3120414625531902"/>
    <n v="2.1307788571368902"/>
    <n v="128.58312035112499"/>
    <n v="0.16046360721022701"/>
    <n v="8.3294811950495795"/>
    <n v="24.081553225478501"/>
    <n v="32.571498027738301"/>
    <n v="94984.600465592797"/>
    <n v="8005.2186421988899"/>
    <n v="1668.0900497116299"/>
    <n v="36.814141072796701"/>
    <n v="0"/>
    <n v="15814.888040600599"/>
    <n v="332.98613049003097"/>
    <n v="0"/>
    <n v="389.49501320810202"/>
    <n v="5054.2823926310803"/>
    <n v="44974.0986921295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2508"/>
    <x v="13"/>
    <x v="0"/>
    <n v="1"/>
    <n v="3.8786448725283198"/>
    <n v="2.1398749586474799"/>
    <n v="99.785189124639402"/>
    <n v="0.104866657754521"/>
    <n v="5.1515160658582602"/>
    <n v="34.877947581641997"/>
    <n v="40.134330305254799"/>
    <n v="94759.636523859299"/>
    <n v="7993.4982604492898"/>
    <n v="1644.2332258779099"/>
    <n v="37.185008411219798"/>
    <n v="0"/>
    <n v="15205.303271861099"/>
    <n v="320.47299909965898"/>
    <n v="0"/>
    <n v="378.88772290791297"/>
    <n v="4885.6436981052002"/>
    <n v="44974.0987037036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2873"/>
    <x v="14"/>
    <x v="0"/>
    <n v="1"/>
    <n v="4.4766720273697196"/>
    <n v="2.18042046514097"/>
    <n v="127.20336937386099"/>
    <n v="0.152250296010425"/>
    <n v="8.2546559127480403"/>
    <n v="23.813930338393799"/>
    <n v="32.220836547152302"/>
    <n v="94561.942139988096"/>
    <n v="7968.6241099690697"/>
    <n v="1652.0183088384799"/>
    <n v="35.1473829938923"/>
    <n v="0"/>
    <n v="14881.3339311115"/>
    <n v="307.08082598794999"/>
    <n v="0"/>
    <n v="368.81258617193902"/>
    <n v="4663.8628446135399"/>
    <n v="44974.0987152778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3238"/>
    <x v="15"/>
    <x v="0"/>
    <n v="1"/>
    <n v="4.3747574490423702"/>
    <n v="2.1640461709024299"/>
    <n v="119.322081323335"/>
    <n v="7.8192146485988698E-2"/>
    <n v="6.4133681801217701"/>
    <n v="20.897439793855"/>
    <n v="27.3890001204628"/>
    <n v="94324.668166228206"/>
    <n v="7942.9807180732296"/>
    <n v="1627.67091106256"/>
    <n v="35.569495523552298"/>
    <n v="0"/>
    <n v="14192.364595569001"/>
    <n v="297.86167869489998"/>
    <n v="0"/>
    <n v="356.498859822648"/>
    <n v="4523.8414643677097"/>
    <n v="44974.0987268519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3603"/>
    <x v="16"/>
    <x v="0"/>
    <n v="1"/>
    <n v="4.2240144930078296"/>
    <n v="2.08067478883792"/>
    <n v="123.82978107861599"/>
    <n v="0.30079689134253101"/>
    <n v="9.4320265659029694"/>
    <n v="29.0192573857416"/>
    <n v="38.752080842987098"/>
    <n v="94170.997711879405"/>
    <n v="7942.3639314961001"/>
    <n v="1648.38650688443"/>
    <n v="35.967199596017203"/>
    <n v="0"/>
    <n v="15335.767807709901"/>
    <n v="319.12168566273499"/>
    <n v="0"/>
    <n v="373.714282947247"/>
    <n v="4845.5343474826695"/>
    <n v="44974.0987268519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3969"/>
    <x v="17"/>
    <x v="0"/>
    <n v="1"/>
    <n v="4.3071364385175803"/>
    <n v="2.11310226130324"/>
    <n v="130.93081602727"/>
    <n v="0.12918072122837701"/>
    <n v="10.400206038468999"/>
    <n v="21.759001264861102"/>
    <n v="32.2883880245585"/>
    <n v="94020.581425493394"/>
    <n v="7924.1159868534096"/>
    <n v="1643.0537715128701"/>
    <n v="36.891006222079596"/>
    <n v="0"/>
    <n v="14811.700611521101"/>
    <n v="314.569483768959"/>
    <n v="0"/>
    <n v="368.288191684921"/>
    <n v="4787.0815383679701"/>
    <n v="44974.0987384258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4334"/>
    <x v="18"/>
    <x v="0"/>
    <n v="1"/>
    <n v="4.29616282321446"/>
    <n v="2.07314592561108"/>
    <n v="132.99095692541701"/>
    <n v="0.14817190307424599"/>
    <n v="10.9623709681769"/>
    <n v="20.1615242133098"/>
    <n v="31.272067084560899"/>
    <n v="93869.463573375106"/>
    <n v="7910.7357060586301"/>
    <n v="1620.3229710241701"/>
    <n v="34.781743676179197"/>
    <n v="0"/>
    <n v="14585.6512658252"/>
    <n v="299.84471879012398"/>
    <n v="0"/>
    <n v="349.89462318123998"/>
    <n v="4554.7890367402397"/>
    <n v="44974.0987499999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4699"/>
    <x v="19"/>
    <x v="0"/>
    <n v="1"/>
    <n v="4.1777435580317697"/>
    <n v="2.1254917733973202"/>
    <n v="112.460767382792"/>
    <n v="0.15128528095847399"/>
    <n v="7.7480755045547296"/>
    <n v="31.847824602659198"/>
    <n v="39.747185388172397"/>
    <n v="93664.990765205104"/>
    <n v="7901.5807197040604"/>
    <n v="1646.0616177346301"/>
    <n v="36.6882224198446"/>
    <n v="0"/>
    <n v="14807.249115668001"/>
    <n v="311.08626345280101"/>
    <n v="0"/>
    <n v="369.55879568960302"/>
    <n v="4724.2686745658102"/>
    <n v="44974.0987615741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5064"/>
    <x v="20"/>
    <x v="0"/>
    <n v="1"/>
    <n v="4.1050350539285496"/>
    <n v="2.09271457342349"/>
    <n v="117.732558505596"/>
    <n v="0.12822327864685801"/>
    <n v="6.9475979904207499"/>
    <n v="29.1075013935153"/>
    <n v="36.183322662582903"/>
    <n v="93496.412636280002"/>
    <n v="7883.9363702543797"/>
    <n v="1642.3093737128499"/>
    <n v="36.258328967798697"/>
    <n v="0"/>
    <n v="14788.876076848201"/>
    <n v="309.32346145656697"/>
    <n v="0"/>
    <n v="370.27799649249698"/>
    <n v="4690.1132464836201"/>
    <n v="44974.0987731482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5430"/>
    <x v="21"/>
    <x v="0"/>
    <n v="1"/>
    <n v="4.1455810172473102"/>
    <n v="2.1044927566218101"/>
    <n v="116.827193229587"/>
    <n v="0.24801738622167099"/>
    <n v="8.1173153813646408"/>
    <n v="26.567026587735"/>
    <n v="34.932359355321303"/>
    <n v="93307.640202961396"/>
    <n v="7866.4719020569"/>
    <n v="1637.70819699615"/>
    <n v="34.902856866877002"/>
    <n v="0"/>
    <n v="15382.0433948104"/>
    <n v="311.20483861590901"/>
    <n v="0"/>
    <n v="364.48579770839802"/>
    <n v="4736.8219352674196"/>
    <n v="44974.0987847221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5795"/>
    <x v="22"/>
    <x v="0"/>
    <n v="1"/>
    <n v="4.2627073712894203"/>
    <n v="2.1443698963910198"/>
    <n v="118.677652509756"/>
    <n v="6.6736618926784799E-2"/>
    <n v="6.21279355430661"/>
    <n v="28.560756011557501"/>
    <n v="34.840286184790898"/>
    <n v="93138.449257273096"/>
    <n v="7852.3361192627199"/>
    <n v="1652.2397578431001"/>
    <n v="36.363096855443899"/>
    <n v="0"/>
    <n v="15095.7470157676"/>
    <n v="312.91869093012502"/>
    <n v="0"/>
    <n v="371.11430421866203"/>
    <n v="4748.8314612788099"/>
    <n v="44974.0987962962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6160"/>
    <x v="23"/>
    <x v="0"/>
    <n v="1"/>
    <n v="3.7035110972968099"/>
    <n v="2.0249142734432"/>
    <n v="102.10848139186299"/>
    <n v="0.12655327409154901"/>
    <n v="7.2459441365634403"/>
    <n v="26.777490481990899"/>
    <n v="34.149987892645903"/>
    <n v="92900.396849098906"/>
    <n v="7829.9098562396703"/>
    <n v="1548.8238771470101"/>
    <n v="33.440819148055503"/>
    <n v="0"/>
    <n v="12520.119138644701"/>
    <n v="262.19292119099498"/>
    <n v="0"/>
    <n v="318.638946579726"/>
    <n v="3984.3133670541501"/>
    <n v="44974.0987962962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6525"/>
    <x v="24"/>
    <x v="0"/>
    <n v="1"/>
    <n v="4.18601320368189"/>
    <n v="2.1107884026181001"/>
    <n v="122.11006786621201"/>
    <n v="6.8447204271732107E-2"/>
    <n v="9.8071484715174595"/>
    <n v="29.001423832822798"/>
    <n v="38.877019508612001"/>
    <n v="92731.275773439003"/>
    <n v="7820.9093441632003"/>
    <n v="1643.19694022166"/>
    <n v="35.9745912821557"/>
    <n v="0"/>
    <n v="14943.4953680076"/>
    <n v="309.68255132483398"/>
    <n v="0"/>
    <n v="368.67383148469202"/>
    <n v="4693.8597632783503"/>
    <n v="44974.0988078704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6891"/>
    <x v="25"/>
    <x v="0"/>
    <n v="1"/>
    <n v="4.6711721052986004"/>
    <n v="2.23837239507899"/>
    <n v="126.161610122916"/>
    <n v="0.15187643057330899"/>
    <n v="6.0741151087317"/>
    <n v="34.294910940387801"/>
    <n v="40.520902479692801"/>
    <n v="92580.708121757401"/>
    <n v="7811.0093038995101"/>
    <n v="1661.1658127574899"/>
    <n v="36.460428122014498"/>
    <n v="0"/>
    <n v="15094.132031990501"/>
    <n v="316.39544402587097"/>
    <n v="0"/>
    <n v="379.91726276088298"/>
    <n v="4823.8306947234996"/>
    <n v="44974.0988194444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7256"/>
    <x v="26"/>
    <x v="0"/>
    <n v="1"/>
    <n v="4.13444235008288"/>
    <n v="2.1791391532016502"/>
    <n v="119.403540742678"/>
    <n v="9.66530880708249E-2"/>
    <n v="7.65029534316918"/>
    <n v="24.519428355875299"/>
    <n v="32.266376787115298"/>
    <n v="92421.487323931593"/>
    <n v="7789.7568654925199"/>
    <n v="1638.6295632312499"/>
    <n v="37.424392914603501"/>
    <n v="0"/>
    <n v="15409.746321316799"/>
    <n v="322.70249784436697"/>
    <n v="0"/>
    <n v="379.43300027888"/>
    <n v="4893.1452155512297"/>
    <n v="44974.0988310184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7621"/>
    <x v="27"/>
    <x v="0"/>
    <n v="1"/>
    <n v="4.4501002799676197"/>
    <n v="2.1526299447201498"/>
    <n v="130.53151807774"/>
    <n v="0.150365648625919"/>
    <n v="7.8000796851032996"/>
    <n v="30.052367920336302"/>
    <n v="38.0028132540656"/>
    <n v="92272.613122577604"/>
    <n v="7783.5468874129901"/>
    <n v="1652.5587894402599"/>
    <n v="36.544496737409197"/>
    <n v="0"/>
    <n v="15499.863350690601"/>
    <n v="323.052995832546"/>
    <n v="0"/>
    <n v="382.89731071169399"/>
    <n v="4905.1913919157496"/>
    <n v="44974.0988425925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7986"/>
    <x v="28"/>
    <x v="0"/>
    <n v="1"/>
    <n v="3.6044886669074399"/>
    <n v="2.0209615043004101"/>
    <n v="100.23523928744901"/>
    <n v="0.16955238699055999"/>
    <n v="6.6263826371467003"/>
    <n v="34.289853704115004"/>
    <n v="41.085788728252297"/>
    <n v="92107.908278295494"/>
    <n v="7772.9031582948201"/>
    <n v="1708.75926268532"/>
    <n v="38.159502333098096"/>
    <n v="0"/>
    <n v="16267.6689215183"/>
    <n v="340.44983605203703"/>
    <n v="0"/>
    <n v="401.10910006320199"/>
    <n v="5163.4001110303698"/>
    <n v="44974.0988541667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8352"/>
    <x v="29"/>
    <x v="0"/>
    <n v="1"/>
    <n v="4.2115693777785399"/>
    <n v="2.0778317689712602"/>
    <n v="128.88644138964401"/>
    <n v="0.229408076292584"/>
    <n v="11.620605710781399"/>
    <n v="18.333020456743899"/>
    <n v="30.1830342438179"/>
    <n v="91949.775250591396"/>
    <n v="7748.2835243037998"/>
    <n v="1597.68737782635"/>
    <n v="35.422651100045996"/>
    <n v="0"/>
    <n v="14558.71515254"/>
    <n v="303.11109933788202"/>
    <n v="0"/>
    <n v="352.38890614023501"/>
    <n v="4618.4128563478998"/>
    <n v="44974.098865740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8717"/>
    <x v="30"/>
    <x v="0"/>
    <n v="1"/>
    <n v="3.72089751392416"/>
    <n v="2.0369249848863902"/>
    <n v="109.593303624214"/>
    <n v="9.2116540428484106E-2"/>
    <n v="7.1155755743813698"/>
    <n v="22.681817459068"/>
    <n v="29.889509573877799"/>
    <n v="91784.085444652694"/>
    <n v="7734.5025473240703"/>
    <n v="1671.6475330718399"/>
    <n v="37.010385821458598"/>
    <n v="0"/>
    <n v="15387.014233085099"/>
    <n v="325.18543766294101"/>
    <n v="0"/>
    <n v="390.42081521419198"/>
    <n v="4938.4612320801398"/>
    <n v="44974.098865740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9082"/>
    <x v="31"/>
    <x v="0"/>
    <n v="1"/>
    <n v="4.7365613724851903"/>
    <n v="2.2105658737570701"/>
    <n v="134.051528851336"/>
    <n v="0.14717223929391099"/>
    <n v="10.8561477597831"/>
    <n v="21.8659347025838"/>
    <n v="32.8692547016609"/>
    <n v="91631.294986199602"/>
    <n v="7724.5218931304498"/>
    <n v="1641.8249043339299"/>
    <n v="34.972499007608299"/>
    <n v="0"/>
    <n v="15335.8581790588"/>
    <n v="309.23212273812902"/>
    <n v="0"/>
    <n v="362.399882805983"/>
    <n v="4687.6935327354004"/>
    <n v="44974.0988773147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9447"/>
    <x v="32"/>
    <x v="0"/>
    <n v="1"/>
    <n v="4.10790179220841"/>
    <n v="2.1052838570916101"/>
    <n v="121.941268765383"/>
    <n v="0.115582823020492"/>
    <n v="8.00787751823942"/>
    <n v="21.079614340577301"/>
    <n v="29.203074681837201"/>
    <n v="91476.307563251903"/>
    <n v="7707.9834327516301"/>
    <n v="1646.1172090732"/>
    <n v="35.120352741919902"/>
    <n v="0"/>
    <n v="15011.6328894203"/>
    <n v="308.09150317253801"/>
    <n v="0"/>
    <n v="369.78363250865999"/>
    <n v="4674.6902011263701"/>
    <n v="44974.0988888888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39813"/>
    <x v="33"/>
    <x v="0"/>
    <n v="1"/>
    <n v="4.3461085252068701"/>
    <n v="2.1082732847617001"/>
    <n v="125.288129187826"/>
    <n v="0.22763451403018001"/>
    <n v="9.5430725253688706"/>
    <n v="21.725321593088601"/>
    <n v="31.4960286324877"/>
    <n v="91313.914459796797"/>
    <n v="7696.3935080659403"/>
    <n v="1597.79777797579"/>
    <n v="35.310868656479201"/>
    <n v="0"/>
    <n v="14084.7475690178"/>
    <n v="293.18374278282698"/>
    <n v="0"/>
    <n v="351.04826697172803"/>
    <n v="4469.62210352076"/>
    <n v="44974.0989004630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0178"/>
    <x v="34"/>
    <x v="0"/>
    <n v="1"/>
    <n v="4.1169563767422499"/>
    <n v="2.0683778062110498"/>
    <n v="121.98437715637"/>
    <n v="0.179031313378858"/>
    <n v="8.7257132362316892"/>
    <n v="25.5571039481563"/>
    <n v="34.461848497766901"/>
    <n v="91144.391933886203"/>
    <n v="7684.5160774981696"/>
    <n v="1579.1562926463"/>
    <n v="34.819710262477102"/>
    <n v="0"/>
    <n v="13850.4931431562"/>
    <n v="291.02688593748599"/>
    <n v="0"/>
    <n v="344.02859079551399"/>
    <n v="4419.8138487652004"/>
    <n v="44974.09891203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0543"/>
    <x v="35"/>
    <x v="0"/>
    <n v="1"/>
    <n v="4.2952543374163996"/>
    <n v="2.1139566783311898"/>
    <n v="117.32935453608"/>
    <n v="0.12211885120221901"/>
    <n v="5.6704467514566499"/>
    <n v="33.352118578374899"/>
    <n v="39.144684181033803"/>
    <n v="90978.678947584005"/>
    <n v="7675.2624412794103"/>
    <n v="1648.5928051988001"/>
    <n v="35.143389981578501"/>
    <n v="0"/>
    <n v="15154.3797777037"/>
    <n v="306.46407745904099"/>
    <n v="0"/>
    <n v="358.86303522166497"/>
    <n v="4645.96850463384"/>
    <n v="44974.0989236110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0908"/>
    <x v="36"/>
    <x v="0"/>
    <n v="1"/>
    <n v="4.1517888516522898"/>
    <n v="2.02527607806375"/>
    <n v="130.88773035681001"/>
    <n v="0.24896003317969401"/>
    <n v="9.3447661940900399"/>
    <n v="22.074359751477701"/>
    <n v="31.668085978747499"/>
    <n v="90839.030045013395"/>
    <n v="7656.3175186286599"/>
    <n v="1621.0234965335801"/>
    <n v="35.397931469622399"/>
    <n v="0"/>
    <n v="14327.816333128399"/>
    <n v="300.29544131304903"/>
    <n v="0"/>
    <n v="365.83826285553101"/>
    <n v="4567.4721878321698"/>
    <n v="44974.0989351851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1274"/>
    <x v="37"/>
    <x v="0"/>
    <n v="1"/>
    <n v="3.9697925335953101"/>
    <n v="2.0517690174289802"/>
    <n v="120.09508139784801"/>
    <n v="0.11208614602705699"/>
    <n v="7.2666312588412296"/>
    <n v="29.8598241496871"/>
    <n v="37.238541554555397"/>
    <n v="90718.530755138301"/>
    <n v="7652.8787079807598"/>
    <n v="1673.3028714853001"/>
    <n v="35.7840912410309"/>
    <n v="0"/>
    <n v="16106.4461614471"/>
    <n v="328.27042877150598"/>
    <n v="0"/>
    <n v="384.41594575153198"/>
    <n v="4997.0399380256504"/>
    <n v="44974.0989351851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1639"/>
    <x v="38"/>
    <x v="0"/>
    <n v="1"/>
    <n v="4.42154997070796"/>
    <n v="2.1575246775787802"/>
    <n v="119.47497669171101"/>
    <n v="0.120050661928896"/>
    <n v="7.8444794697131899"/>
    <n v="20.696389232230299"/>
    <n v="28.660919363872399"/>
    <n v="90546.971204185698"/>
    <n v="7629.2835609252797"/>
    <n v="1672.4515299561599"/>
    <n v="35.186367478787901"/>
    <n v="0"/>
    <n v="15604.8590906513"/>
    <n v="316.298013124227"/>
    <n v="0"/>
    <n v="377.854554121305"/>
    <n v="4797.7634151324301"/>
    <n v="44974.098946759303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2004"/>
    <x v="39"/>
    <x v="0"/>
    <n v="1"/>
    <n v="4.0234780710972302"/>
    <n v="2.0492086238288598"/>
    <n v="118.191114998567"/>
    <n v="0.234111036356002"/>
    <n v="8.0559596862172196"/>
    <n v="28.482896469928999"/>
    <n v="36.7729671925022"/>
    <n v="90412.403651635905"/>
    <n v="7626.4888295020801"/>
    <n v="1658.4195433805701"/>
    <n v="35.762786453601201"/>
    <n v="0"/>
    <n v="15411.7865944734"/>
    <n v="317.713115100057"/>
    <n v="0"/>
    <n v="375.61902049086302"/>
    <n v="4822.1495313520099"/>
    <n v="44974.0989583332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2369"/>
    <x v="40"/>
    <x v="0"/>
    <n v="1"/>
    <n v="3.5815164127012702"/>
    <n v="2.0178896810642"/>
    <n v="98.601620676282906"/>
    <n v="0.17558399347536099"/>
    <n v="8.7327766402095293"/>
    <n v="23.792801394406201"/>
    <n v="32.701162028091098"/>
    <n v="90232.869892268005"/>
    <n v="7606.6220915368503"/>
    <n v="1704.6256500049201"/>
    <n v="37.818873479670103"/>
    <n v="0"/>
    <n v="16139.560682438199"/>
    <n v="338.39871833605798"/>
    <n v="0"/>
    <n v="397.73454909733499"/>
    <n v="5134.9701780919604"/>
    <n v="44974.0989699073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2735"/>
    <x v="41"/>
    <x v="0"/>
    <n v="1"/>
    <n v="3.98471867533123"/>
    <n v="2.0603389377026602"/>
    <n v="115.87237404057799"/>
    <n v="7.5122822603133105E-2"/>
    <n v="7.2539586027098197"/>
    <n v="30.676387341482101"/>
    <n v="38.005468766794998"/>
    <n v="90070.013233615595"/>
    <n v="7597.8982439463998"/>
    <n v="1652.14469241442"/>
    <n v="35.3955017386211"/>
    <n v="0"/>
    <n v="14832.590984980599"/>
    <n v="308.256010825364"/>
    <n v="0"/>
    <n v="369.40954078438801"/>
    <n v="4698.3055580644595"/>
    <n v="44974.098981481497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3100"/>
    <x v="42"/>
    <x v="0"/>
    <n v="1"/>
    <n v="4.1205314217516298"/>
    <n v="2.1350743553890301"/>
    <n v="111.79831856093"/>
    <n v="0.144647972520041"/>
    <n v="7.3631701293615404"/>
    <n v="26.020182447197701"/>
    <n v="33.528000549079302"/>
    <n v="89908.063153762298"/>
    <n v="7579.9043193110801"/>
    <n v="1663.04272243078"/>
    <n v="36.720764075840002"/>
    <n v="0"/>
    <n v="16093.877932400501"/>
    <n v="334.68661857813902"/>
    <n v="0"/>
    <n v="390.66680410212001"/>
    <n v="5079.1627157012299"/>
    <n v="44974.098993055602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3465"/>
    <x v="43"/>
    <x v="0"/>
    <n v="1"/>
    <n v="5.07904844651961"/>
    <n v="2.32009435473273"/>
    <n v="140.14656564542301"/>
    <n v="0.18984984023547599"/>
    <n v="8.8106780406181304"/>
    <n v="24.6795879088444"/>
    <n v="33.680115789698"/>
    <n v="89740.717500469007"/>
    <n v="7565.4521357979902"/>
    <n v="1612.5516274424699"/>
    <n v="35.1369174816979"/>
    <n v="0"/>
    <n v="15125.9112318477"/>
    <n v="315.90710327023999"/>
    <n v="0"/>
    <n v="368.27516309745698"/>
    <n v="4795.2219251869401"/>
    <n v="44974.099004629599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3830"/>
    <x v="44"/>
    <x v="0"/>
    <n v="1"/>
    <n v="3.9687270812484599"/>
    <n v="2.0059347224006401"/>
    <n v="118.852950714633"/>
    <n v="0.220841506657044"/>
    <n v="8.5953831994937104"/>
    <n v="27.351740655472099"/>
    <n v="36.167965361622898"/>
    <n v="89560.534340570695"/>
    <n v="7551.9785776059898"/>
    <n v="1619.7370435908999"/>
    <n v="35.254632676895802"/>
    <n v="0"/>
    <n v="14090.566646596901"/>
    <n v="296.21488259412899"/>
    <n v="0"/>
    <n v="367.32929005579501"/>
    <n v="4500.7900891501804"/>
    <n v="44974.099016203698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4196"/>
    <x v="45"/>
    <x v="0"/>
    <n v="1"/>
    <n v="3.9995051670325599"/>
    <n v="2.1354269416630101"/>
    <n v="107.835223583426"/>
    <n v="5.0023826848605797E-2"/>
    <n v="8.2786176830886795"/>
    <n v="17.474894810515998"/>
    <n v="25.803536320453301"/>
    <n v="89429.628818227706"/>
    <n v="7531.26462240195"/>
    <n v="1660.60295806976"/>
    <n v="36.3592413240087"/>
    <n v="0"/>
    <n v="15540.5347778332"/>
    <n v="321.49630433155897"/>
    <n v="0"/>
    <n v="379.65486365159097"/>
    <n v="4893.4426707708499"/>
    <n v="44974.099027777796"/>
  </r>
  <r>
    <s v="Current"/>
    <x v="0"/>
    <s v="ExpRangeReturnTypeFromHarvestSystemTypeEPatchNum1PatchTypetrue"/>
    <n v="12"/>
    <s v="ExpRange"/>
    <x v="1"/>
    <x v="1"/>
    <x v="2"/>
    <s v="true"/>
    <s v="ExpRangeReturnTypeFromHarvestSystemTypeEPatchNum1PatchTypetrue"/>
    <n v="44561"/>
    <x v="46"/>
    <x v="0"/>
    <n v="1"/>
    <n v="4.0106233086536403"/>
    <n v="2.0210906474675898"/>
    <n v="120.931512781273"/>
    <n v="0.193352010195393"/>
    <n v="7.62296782399567"/>
    <n v="22.925284280054701"/>
    <n v="30.741604114245799"/>
    <n v="89309.120877985901"/>
    <n v="7526.9023481895301"/>
    <n v="1649.2516334632601"/>
    <n v="34.5817569138854"/>
    <n v="0"/>
    <n v="15000.465090977201"/>
    <n v="304.08624972487002"/>
    <n v="0"/>
    <n v="364.57995964736199"/>
    <n v="4618.2934069858702"/>
    <n v="44974.0990393519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7759"/>
    <x v="0"/>
    <x v="0"/>
    <n v="1"/>
    <n v="9.3119926961037098"/>
    <n v="4.0953014301484298"/>
    <n v="253.09397965589201"/>
    <n v="5.0682456581338303E-4"/>
    <n v="3.5267731215264"/>
    <n v="7.53778278266212"/>
    <n v="11.065062728754301"/>
    <n v="97716.455271907995"/>
    <n v="8220.2247339872993"/>
    <n v="1488.93300398201"/>
    <n v="39.054350620735597"/>
    <n v="0.34228418526309101"/>
    <n v="39026.872935467902"/>
    <n v="977.91345479655297"/>
    <n v="477.619767723753"/>
    <n v="747.83264651363902"/>
    <n v="21462"/>
    <n v="44974.0985763888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8125"/>
    <x v="1"/>
    <x v="0"/>
    <n v="1"/>
    <n v="2.2741268837025599"/>
    <n v="1.0150177910788101"/>
    <n v="72.0237391389838"/>
    <n v="1.7896825916777201E-4"/>
    <n v="3.9977071733154799"/>
    <n v="7.48650548840667"/>
    <n v="11.4843916299813"/>
    <n v="97615.320506368094"/>
    <n v="8214.4600875590404"/>
    <n v="1445.3965634804899"/>
    <n v="37.606930388516297"/>
    <n v="0.32539068441593899"/>
    <n v="9470.9311296102896"/>
    <n v="237.19460692960499"/>
    <n v="98.997217403385605"/>
    <n v="183.36447819064099"/>
    <n v="5571"/>
    <n v="44974.0985879630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8490"/>
    <x v="2"/>
    <x v="0"/>
    <n v="1"/>
    <n v="2.2162692915594699"/>
    <n v="1.0103906315143101"/>
    <n v="63.706978398517201"/>
    <n v="2.5096292399376E-4"/>
    <n v="3.7036954001860201"/>
    <n v="7.7011978232421301"/>
    <n v="11.4051441863521"/>
    <n v="97439.3528595104"/>
    <n v="8199.6765915693395"/>
    <n v="1481.6537044418999"/>
    <n v="38.327655741194803"/>
    <n v="0.31984476566876702"/>
    <n v="9920.0217087810106"/>
    <n v="241.13516730685501"/>
    <n v="109.91062863141801"/>
    <n v="195.71487010674301"/>
    <n v="5547"/>
    <n v="44974.0985879630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8855"/>
    <x v="3"/>
    <x v="0"/>
    <n v="1"/>
    <n v="2.6459651650201002"/>
    <n v="1.1007020011645401"/>
    <n v="67.972731667571296"/>
    <n v="3.82641386383092E-4"/>
    <n v="3.70290546753432"/>
    <n v="8.8942011591068102"/>
    <n v="12.5974892680275"/>
    <n v="97244.106991139299"/>
    <n v="8183.8664409537296"/>
    <n v="1503.4894068978999"/>
    <n v="39.209355324348898"/>
    <n v="0.33402783152765098"/>
    <n v="10356.716275446201"/>
    <n v="258.68838080700999"/>
    <n v="123.770812771716"/>
    <n v="200.83866842872001"/>
    <n v="5547"/>
    <n v="44974.0985995369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9220"/>
    <x v="4"/>
    <x v="0"/>
    <n v="1"/>
    <n v="2.2744380099238901"/>
    <n v="1.0277799177892299"/>
    <n v="59.8694314247238"/>
    <n v="7.3813797074544099E-4"/>
    <n v="2.9960732874909199"/>
    <n v="10.4460337385422"/>
    <n v="13.4428451640039"/>
    <n v="97046.081702694704"/>
    <n v="8167.6533764440801"/>
    <n v="1477.4452729146101"/>
    <n v="38.463383019575303"/>
    <n v="0.317998153348308"/>
    <n v="9773.7175158547707"/>
    <n v="244.720739058623"/>
    <n v="108.058392863536"/>
    <n v="201.65034347929699"/>
    <n v="5547"/>
    <n v="44974.0986111110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9586"/>
    <x v="5"/>
    <x v="0"/>
    <n v="1"/>
    <n v="2.28412368868482"/>
    <n v="1.03870362154843"/>
    <n v="62.420037543926902"/>
    <n v="4.8916517232833396E-4"/>
    <n v="3.4964661052071002"/>
    <n v="9.1119906740535797"/>
    <n v="12.608945944433"/>
    <n v="96865.134275954697"/>
    <n v="8151.4335700823103"/>
    <n v="1483.0513077702401"/>
    <n v="39.190211880906197"/>
    <n v="0.34416523799082799"/>
    <n v="10420.4177301527"/>
    <n v="262.55844966851998"/>
    <n v="119.168507018471"/>
    <n v="200.65451771186"/>
    <n v="5571"/>
    <n v="44974.098622685196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29951"/>
    <x v="6"/>
    <x v="0"/>
    <n v="1"/>
    <n v="2.2480186037491201"/>
    <n v="1.0466020876261499"/>
    <n v="61.2293928218037"/>
    <n v="3.3308236872827302E-4"/>
    <n v="3.0803872884650301"/>
    <n v="7.7337549103183703"/>
    <n v="10.814475281152101"/>
    <n v="96685.195930963804"/>
    <n v="8134.4674400689601"/>
    <n v="1475.58703595928"/>
    <n v="38.489831340785699"/>
    <n v="0.32715819657819101"/>
    <n v="9555.6192291573898"/>
    <n v="239.74837902528901"/>
    <n v="105.175117237175"/>
    <n v="197.44394589059601"/>
    <n v="5547"/>
    <n v="44974.0986342593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0316"/>
    <x v="7"/>
    <x v="0"/>
    <n v="1"/>
    <n v="1.86891039419954"/>
    <n v="0.96315164123069497"/>
    <n v="49.635190899628803"/>
    <n v="5.2275673189733298E-4"/>
    <n v="3.3762124099936699"/>
    <n v="8.7615363364349506"/>
    <n v="12.1382715031605"/>
    <n v="96464.852479119203"/>
    <n v="8116.10967534461"/>
    <n v="1479.54425739455"/>
    <n v="38.1414877833341"/>
    <n v="0.30809310937876699"/>
    <n v="10271.2562804846"/>
    <n v="251.596449921122"/>
    <n v="99.228843860475195"/>
    <n v="205.808027945384"/>
    <n v="5547"/>
    <n v="44974.0986458332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0681"/>
    <x v="8"/>
    <x v="0"/>
    <n v="1"/>
    <n v="2.19427201898114"/>
    <n v="1.0046010704172701"/>
    <n v="61.978009603292797"/>
    <n v="4.3447128488820598E-4"/>
    <n v="3.6946626603911898"/>
    <n v="8.1225456789732"/>
    <n v="11.8176428106493"/>
    <n v="96330.870710497504"/>
    <n v="8105.42185402621"/>
    <n v="1488.00947824589"/>
    <n v="38.5671416599005"/>
    <n v="0.32770397278133001"/>
    <n v="9927.30319113732"/>
    <n v="245.69212452039099"/>
    <n v="114.61158475114"/>
    <n v="196.13384395753801"/>
    <n v="5547"/>
    <n v="44974.0986574073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1047"/>
    <x v="9"/>
    <x v="0"/>
    <n v="1"/>
    <n v="2.2969648016451201"/>
    <n v="1.02188783894631"/>
    <n v="60.702920857130799"/>
    <n v="7.2673544448026396E-4"/>
    <n v="3.0023922121972899"/>
    <n v="10.1751537100464"/>
    <n v="13.178272657688099"/>
    <n v="96172.333865954206"/>
    <n v="8094.0705898383903"/>
    <n v="1527.91237114668"/>
    <n v="39.7306019718377"/>
    <n v="0.33526916628005499"/>
    <n v="10737.0565038563"/>
    <n v="267.96851785145702"/>
    <n v="129.41393262237"/>
    <n v="206.591756053517"/>
    <n v="5571"/>
    <n v="44974.098668981504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1412"/>
    <x v="10"/>
    <x v="0"/>
    <n v="1"/>
    <n v="1.93305106745876"/>
    <n v="0.97583205914023396"/>
    <n v="50.055680974285302"/>
    <n v="3.7257707352038002E-4"/>
    <n v="3.4636815419358"/>
    <n v="8.9510181786291003"/>
    <n v="12.4150722976384"/>
    <n v="95978.821918459595"/>
    <n v="8076.3789564916497"/>
    <n v="1494.6502249996299"/>
    <n v="38.854932541526999"/>
    <n v="0.32857843686081301"/>
    <n v="10874.5256064523"/>
    <n v="276.38448491820998"/>
    <n v="121.13876514932601"/>
    <n v="210.45457410827501"/>
    <n v="5547"/>
    <n v="44974.0986805556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1777"/>
    <x v="11"/>
    <x v="0"/>
    <n v="1"/>
    <n v="2.4882522933008402"/>
    <n v="1.07154922478367"/>
    <n v="67.548336768471401"/>
    <n v="9.9081240401304501E-4"/>
    <n v="3.2680354232179099"/>
    <n v="10.4376812838298"/>
    <n v="13.7067075194518"/>
    <n v="95819.307974220806"/>
    <n v="8064.6989353401796"/>
    <n v="1504.56464881844"/>
    <n v="39.949382455093399"/>
    <n v="0.34662062115556402"/>
    <n v="10161.118553988101"/>
    <n v="253.59264729598999"/>
    <n v="123.58994777162501"/>
    <n v="201.56166095812301"/>
    <n v="5547"/>
    <n v="44974.0986921295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2142"/>
    <x v="12"/>
    <x v="0"/>
    <n v="1"/>
    <n v="2.16771100773017"/>
    <n v="1.0078081401993999"/>
    <n v="61.383109379820397"/>
    <n v="2.3525143894579501E-4"/>
    <n v="3.4372489008352902"/>
    <n v="8.4488012121387808"/>
    <n v="11.886285364413"/>
    <n v="95665.974139411206"/>
    <n v="8050.4625788127296"/>
    <n v="1490.6415922921601"/>
    <n v="38.548104731517803"/>
    <n v="0.32838480802724601"/>
    <n v="10523.476773341999"/>
    <n v="262.34696646874198"/>
    <n v="115.656494380849"/>
    <n v="201.01716152301799"/>
    <n v="5547"/>
    <n v="44974.0987037036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2508"/>
    <x v="13"/>
    <x v="0"/>
    <n v="1"/>
    <n v="1.8769603977862199"/>
    <n v="0.98949949140974303"/>
    <n v="47.359585951173202"/>
    <n v="9.9527107233872403E-4"/>
    <n v="2.60444862419806"/>
    <n v="10.867434980192501"/>
    <n v="13.4728788754629"/>
    <n v="95461.291918473798"/>
    <n v="8034.1164662024903"/>
    <n v="1489.03695173041"/>
    <n v="39.291369738640199"/>
    <n v="0.32730210945534099"/>
    <n v="10134.5303466927"/>
    <n v="251.08631562905501"/>
    <n v="115.11439917896099"/>
    <n v="210.19839234993901"/>
    <n v="5571"/>
    <n v="44974.0987037036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2873"/>
    <x v="14"/>
    <x v="0"/>
    <n v="1"/>
    <n v="2.1746700229651799"/>
    <n v="1.01842605002688"/>
    <n v="59.111583186026202"/>
    <n v="5.2089216714128401E-4"/>
    <n v="3.38023026139405"/>
    <n v="8.3956868141176209"/>
    <n v="11.776437967678801"/>
    <n v="95305.909506063501"/>
    <n v="8019.4685665060197"/>
    <n v="1525.3506213463299"/>
    <n v="39.952870264519703"/>
    <n v="0.36331276432550202"/>
    <n v="10890.6263074136"/>
    <n v="276.93128066452698"/>
    <n v="140.77447104951699"/>
    <n v="201.292240781098"/>
    <n v="5547"/>
    <n v="44974.0987152778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3238"/>
    <x v="15"/>
    <x v="0"/>
    <n v="1"/>
    <n v="2.1433131364373899"/>
    <n v="1.02778930290973"/>
    <n v="54.766117698321899"/>
    <n v="2.28387550417099E-4"/>
    <n v="2.8429607805149302"/>
    <n v="7.6743626760010004"/>
    <n v="10.5175518440664"/>
    <n v="95105.793031568595"/>
    <n v="8000.7060918257102"/>
    <n v="1500.5577964097399"/>
    <n v="39.316191128695401"/>
    <n v="0.329440722780794"/>
    <n v="9961.0294508965799"/>
    <n v="253.26490914731301"/>
    <n v="115.17181773783901"/>
    <n v="205.056139241718"/>
    <n v="5547"/>
    <n v="44974.0987268519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3603"/>
    <x v="16"/>
    <x v="0"/>
    <n v="1"/>
    <n v="2.0290970723635602"/>
    <n v="0.96540329973764605"/>
    <n v="58.740624945858599"/>
    <n v="6.9968352211173101E-4"/>
    <n v="4.1326873649273104"/>
    <n v="10.6353195605354"/>
    <n v="14.7687066089848"/>
    <n v="94980.814393741006"/>
    <n v="7995.2918934698801"/>
    <n v="1480.01055995294"/>
    <n v="38.932352953282397"/>
    <n v="0.35616037895080599"/>
    <n v="10403.768522374899"/>
    <n v="262.56628351421898"/>
    <n v="118.64154881143401"/>
    <n v="194.201171833854"/>
    <n v="5547"/>
    <n v="44974.0987384258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3969"/>
    <x v="17"/>
    <x v="0"/>
    <n v="1"/>
    <n v="2.0012926367417299"/>
    <n v="0.95253819462657996"/>
    <n v="60.4478494672232"/>
    <n v="2.8336365736249697E-4"/>
    <n v="4.1508355227697002"/>
    <n v="7.5549866956018104"/>
    <n v="11.706105582028901"/>
    <n v="94869.288725131904"/>
    <n v="7984.2770709697697"/>
    <n v="1484.2362712071099"/>
    <n v="38.827068216251597"/>
    <n v="0.32245921016854701"/>
    <n v="9958.6461537322994"/>
    <n v="249.20221294678399"/>
    <n v="106.090837987402"/>
    <n v="197.334412423483"/>
    <n v="5571"/>
    <n v="44974.0987499999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4334"/>
    <x v="18"/>
    <x v="0"/>
    <n v="1"/>
    <n v="2.0507908883792401"/>
    <n v="0.95592749551086997"/>
    <n v="61.836831358128798"/>
    <n v="2.3403135947088499E-4"/>
    <n v="4.6219618170934202"/>
    <n v="7.5384584852048899"/>
    <n v="12.160654333657799"/>
    <n v="94745.847610887402"/>
    <n v="7974.8524442370499"/>
    <n v="1460.0171105014699"/>
    <n v="37.481439245891302"/>
    <n v="0.32136104777708102"/>
    <n v="9603.8557062760192"/>
    <n v="236.36988314022"/>
    <n v="102.188782093238"/>
    <n v="190.03410447141701"/>
    <n v="5547"/>
    <n v="44974.0987615741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4699"/>
    <x v="19"/>
    <x v="0"/>
    <n v="1"/>
    <n v="2.0936945635700601"/>
    <n v="1.01127707669296"/>
    <n v="54.0021141010942"/>
    <n v="8.5763490375179499E-4"/>
    <n v="3.23686438166584"/>
    <n v="9.5711852152349692"/>
    <n v="12.8089072318046"/>
    <n v="94566.842259289595"/>
    <n v="7959.7667676185702"/>
    <n v="1492.11414551813"/>
    <n v="38.322110133626403"/>
    <n v="0.29674721573520801"/>
    <n v="9836.1115893056995"/>
    <n v="239.85834631048201"/>
    <n v="100.413911970589"/>
    <n v="204.877390444036"/>
    <n v="5547"/>
    <n v="44974.0987731482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5064"/>
    <x v="20"/>
    <x v="0"/>
    <n v="1"/>
    <n v="2.0232288865324999"/>
    <n v="0.98263999087995701"/>
    <n v="56.8847459455178"/>
    <n v="6.9120575885348002E-4"/>
    <n v="2.9528638988642002"/>
    <n v="9.1142782023519402"/>
    <n v="12.067833306975"/>
    <n v="94428.580458070093"/>
    <n v="7947.5765529243299"/>
    <n v="1498.7228817350299"/>
    <n v="38.914407608740099"/>
    <n v="0.33514182286129901"/>
    <n v="10064.710551815"/>
    <n v="246.23570727883299"/>
    <n v="120.043205327935"/>
    <n v="198.44433656359999"/>
    <n v="5547"/>
    <n v="44974.0987847221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5430"/>
    <x v="21"/>
    <x v="0"/>
    <n v="1"/>
    <n v="2.2074371833026598"/>
    <n v="1.0213082131436"/>
    <n v="59.197903230150999"/>
    <n v="6.1494306623061101E-4"/>
    <n v="3.3979561915399401"/>
    <n v="9.7018998550482394"/>
    <n v="13.100470989654401"/>
    <n v="94269.742385588397"/>
    <n v="7934.8902275000301"/>
    <n v="1483.5287810607799"/>
    <n v="38.795297794680103"/>
    <n v="0.34441045599154002"/>
    <n v="10389.902774308401"/>
    <n v="261.21101628552799"/>
    <n v="129.51001981303099"/>
    <n v="194.42674444796"/>
    <n v="5571"/>
    <n v="44974.0987847221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5795"/>
    <x v="22"/>
    <x v="0"/>
    <n v="1"/>
    <n v="2.1350458101606402"/>
    <n v="1.0066342527277601"/>
    <n v="57.720373268854502"/>
    <n v="5.6575258560212797E-4"/>
    <n v="3.1108229357658699"/>
    <n v="9.4920143297837001"/>
    <n v="12.6034030181352"/>
    <n v="94128.066350819005"/>
    <n v="7922.5853759164302"/>
    <n v="1506.09688085826"/>
    <n v="39.883514675083603"/>
    <n v="0.34599966180554398"/>
    <n v="10525.868473027"/>
    <n v="265.81744594297902"/>
    <n v="122.460111521716"/>
    <n v="200.24942233708299"/>
    <n v="5547"/>
    <n v="44974.0987962962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6160"/>
    <x v="23"/>
    <x v="0"/>
    <n v="1"/>
    <n v="1.89113529636408"/>
    <n v="1.0004832274136"/>
    <n v="49.977921587616201"/>
    <n v="5.4420377162088898E-4"/>
    <n v="3.3789024459255699"/>
    <n v="9.4041086552085194"/>
    <n v="12.7835553049057"/>
    <n v="93916.879823272393"/>
    <n v="7903.22710670378"/>
    <n v="1443.4509630889099"/>
    <n v="38.536159258691697"/>
    <n v="0.35329748453464799"/>
    <n v="9335.5924888684694"/>
    <n v="240.228838782677"/>
    <n v="114.16503457101101"/>
    <n v="192.323976441723"/>
    <n v="5547"/>
    <n v="44974.0988078704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6525"/>
    <x v="24"/>
    <x v="0"/>
    <n v="1"/>
    <n v="2.1766263669672399"/>
    <n v="1.02479949334134"/>
    <n v="61.200179887022699"/>
    <n v="2.0284622109056098E-3"/>
    <n v="3.91690053609616"/>
    <n v="8.7926051130770997"/>
    <n v="12.7115341113842"/>
    <n v="93777.555839897701"/>
    <n v="7891.7976423998098"/>
    <n v="1502.59556562282"/>
    <n v="39.673236920524303"/>
    <n v="0.34131920512803898"/>
    <n v="10300.422053506099"/>
    <n v="260.83850897154201"/>
    <n v="127.78120421174"/>
    <n v="198.243467376051"/>
    <n v="5547"/>
    <n v="44974.0988194444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6891"/>
    <x v="25"/>
    <x v="0"/>
    <n v="1"/>
    <n v="2.1893757699559799"/>
    <n v="0.99951510088144802"/>
    <n v="60.365320217454297"/>
    <n v="9.27580917658575E-4"/>
    <n v="2.8450133892351399"/>
    <n v="10.9916974357955"/>
    <n v="13.837638405948301"/>
    <n v="93647.173470714901"/>
    <n v="7882.7758551069901"/>
    <n v="1490.1038567622199"/>
    <n v="38.570572972254602"/>
    <n v="0.32861865665759299"/>
    <n v="9973.7645586519393"/>
    <n v="250.756787623371"/>
    <n v="111.033766765324"/>
    <n v="204.51510322745199"/>
    <n v="5571"/>
    <n v="44974.0988310184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7256"/>
    <x v="26"/>
    <x v="0"/>
    <n v="1"/>
    <n v="2.0258978304744302"/>
    <n v="1.0140031120078099"/>
    <n v="55.989008620600501"/>
    <n v="2.8196316714694801E-4"/>
    <n v="3.0925134780265502"/>
    <n v="7.7364779773539301"/>
    <n v="10.829273418547601"/>
    <n v="93507.4428778609"/>
    <n v="7868.2390535535696"/>
    <n v="1491.04877549445"/>
    <n v="40.225538659468803"/>
    <n v="0.34999916285479699"/>
    <n v="10664.501272635"/>
    <n v="266.74608689463599"/>
    <n v="127.155681011684"/>
    <n v="202.14734743386299"/>
    <n v="5547"/>
    <n v="44974.0988425925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7621"/>
    <x v="27"/>
    <x v="0"/>
    <n v="1"/>
    <n v="2.2985432635090701"/>
    <n v="1.0385810354260501"/>
    <n v="64.641788578210907"/>
    <n v="6.6843191640380704E-4"/>
    <n v="3.2022059632440798"/>
    <n v="9.4622365492563603"/>
    <n v="12.665110944416799"/>
    <n v="93380.939063743004"/>
    <n v="7859.8653606493399"/>
    <n v="1473.0033807525499"/>
    <n v="38.644797570282499"/>
    <n v="0.335356080762095"/>
    <n v="9946.3339866830793"/>
    <n v="251.09502416662201"/>
    <n v="110.38323890641399"/>
    <n v="198.593451325909"/>
    <n v="5547"/>
    <n v="44974.0988541667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7986"/>
    <x v="28"/>
    <x v="0"/>
    <n v="1"/>
    <n v="1.6225345575916199"/>
    <n v="0.90683085570040101"/>
    <n v="43.733755411370403"/>
    <n v="1.1847093313219099E-3"/>
    <n v="3.0086936848702299"/>
    <n v="10.907734740567999"/>
    <n v="13.9176131347695"/>
    <n v="93236.135501868601"/>
    <n v="7848.8244688156601"/>
    <n v="1526.9841628812801"/>
    <n v="39.3077923078434"/>
    <n v="0.29734039298716902"/>
    <n v="10677.688092713999"/>
    <n v="261.85755469570302"/>
    <n v="112.342966393994"/>
    <n v="214.64921275288199"/>
    <n v="5547"/>
    <n v="44974.098865740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8352"/>
    <x v="29"/>
    <x v="0"/>
    <n v="1"/>
    <n v="2.15358096485184"/>
    <n v="1.0040791654797001"/>
    <n v="62.426959752591998"/>
    <n v="2.5074797912995398E-4"/>
    <n v="4.5779748472697603"/>
    <n v="6.8649719601654802"/>
    <n v="11.4431975554144"/>
    <n v="93111.421687842696"/>
    <n v="7835.9208608095496"/>
    <n v="1449.7606819011601"/>
    <n v="38.132165507031601"/>
    <n v="0.33419182073117198"/>
    <n v="9996.6663509826994"/>
    <n v="249.41229554297101"/>
    <n v="111.16475745434801"/>
    <n v="188.329192652936"/>
    <n v="5571"/>
    <n v="44974.0988773147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8717"/>
    <x v="30"/>
    <x v="0"/>
    <n v="1"/>
    <n v="1.7255013858303201"/>
    <n v="0.92249876708671696"/>
    <n v="48.218618595093403"/>
    <n v="2.17914186407448E-4"/>
    <n v="3.0021120833519901"/>
    <n v="7.8365327524006396"/>
    <n v="10.838862749939"/>
    <n v="92971.184342541601"/>
    <n v="7823.7310646510996"/>
    <n v="1520.32239262041"/>
    <n v="39.8294006555886"/>
    <n v="0.337621999676812"/>
    <n v="10437.4271497021"/>
    <n v="262.30833008793701"/>
    <n v="123.52675688289899"/>
    <n v="212.43964860546399"/>
    <n v="5547"/>
    <n v="44974.0988888888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9082"/>
    <x v="31"/>
    <x v="0"/>
    <n v="1"/>
    <n v="2.42503936773024"/>
    <n v="1.04491144833438"/>
    <n v="68.658358657398594"/>
    <n v="4.6501920104066301E-4"/>
    <n v="4.3347241282366999"/>
    <n v="7.5787808606396103"/>
    <n v="11.9139700080773"/>
    <n v="92852.454650109401"/>
    <n v="7815.1804658034198"/>
    <n v="1490.67641856506"/>
    <n v="39.555775354997799"/>
    <n v="0.37781591618577298"/>
    <n v="10498.482906319001"/>
    <n v="265.87524805272602"/>
    <n v="136.24786864624099"/>
    <n v="187.28299776340199"/>
    <n v="5547"/>
    <n v="44974.0988888888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9447"/>
    <x v="32"/>
    <x v="0"/>
    <n v="1"/>
    <n v="2.1880428341818599"/>
    <n v="1.0347570571292899"/>
    <n v="61.851973181798698"/>
    <n v="1.9607562485081601E-4"/>
    <n v="3.20863581938029"/>
    <n v="7.5285672334841101"/>
    <n v="10.7373991284892"/>
    <n v="92723.058032570203"/>
    <n v="7803.2972562431796"/>
    <n v="1498.2398902677801"/>
    <n v="39.7524037080589"/>
    <n v="0.384213857946967"/>
    <n v="10299.7577801426"/>
    <n v="263.01376129088499"/>
    <n v="135.09000528120501"/>
    <n v="197.807275097451"/>
    <n v="5547"/>
    <n v="44974.0989004630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39813"/>
    <x v="33"/>
    <x v="0"/>
    <n v="1"/>
    <n v="2.3126083006707101"/>
    <n v="1.03370993670447"/>
    <n v="65.606501861189003"/>
    <n v="4.35696410544475E-4"/>
    <n v="3.7195695418950399"/>
    <n v="7.8420499888151403"/>
    <n v="11.5620552271207"/>
    <n v="92593.833758999099"/>
    <n v="7793.3974100650003"/>
    <n v="1457.90900330113"/>
    <n v="38.323422574101897"/>
    <n v="0.33274530409238001"/>
    <n v="9735.9112467843206"/>
    <n v="245.449998468888"/>
    <n v="114.367336141561"/>
    <n v="189.20578144463599"/>
    <n v="5571"/>
    <n v="44974.09891203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0178"/>
    <x v="34"/>
    <x v="0"/>
    <n v="1"/>
    <n v="2.0270761968831099"/>
    <n v="0.97566169952051796"/>
    <n v="59.232341727763497"/>
    <n v="5.2018409722987295E-4"/>
    <n v="3.7395816782582201"/>
    <n v="9.0611549448626203"/>
    <n v="12.801256807218101"/>
    <n v="92456.639565108606"/>
    <n v="7782.83103673409"/>
    <n v="1442.39754665333"/>
    <n v="37.805289920874898"/>
    <n v="0.32576360280056299"/>
    <n v="9470.0758143428302"/>
    <n v="238.058366053257"/>
    <n v="103.534068854642"/>
    <n v="189.91989011969599"/>
    <n v="5547"/>
    <n v="44974.0989236110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0543"/>
    <x v="35"/>
    <x v="0"/>
    <n v="1"/>
    <n v="2.2370929875769998"/>
    <n v="1.0285586548696299"/>
    <n v="59.019613551686398"/>
    <n v="4.7845332537888702E-4"/>
    <n v="2.6524949867771199"/>
    <n v="10.310051899187499"/>
    <n v="12.963025339290001"/>
    <n v="92313.781073417806"/>
    <n v="7770.7708727967702"/>
    <n v="1511.8750700267999"/>
    <n v="39.644723439234603"/>
    <n v="0.34943675822766301"/>
    <n v="10418.0140833354"/>
    <n v="261.62303371272299"/>
    <n v="132.29047254988299"/>
    <n v="201.546615866824"/>
    <n v="5547"/>
    <n v="44974.0989351851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0908"/>
    <x v="36"/>
    <x v="0"/>
    <n v="1"/>
    <n v="2.1383649343632101"/>
    <n v="0.99746676903482601"/>
    <n v="59.65902186924"/>
    <n v="5.6108394472366603E-4"/>
    <n v="3.6714830199295401"/>
    <n v="8.6261620441965494"/>
    <n v="12.2982061480708"/>
    <n v="92201.380627084596"/>
    <n v="7760.9232482890102"/>
    <n v="1489.4995115240999"/>
    <n v="39.153896636264903"/>
    <n v="0.33634747100289702"/>
    <n v="10194.815196835099"/>
    <n v="261.02007315336198"/>
    <n v="119.178007296853"/>
    <n v="200.06571144272101"/>
    <n v="5547"/>
    <n v="44974.098946759303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1274"/>
    <x v="37"/>
    <x v="0"/>
    <n v="1"/>
    <n v="2.0246161576299402"/>
    <n v="0.97166130445235099"/>
    <n v="60.078120201786597"/>
    <n v="5.9222780721618102E-4"/>
    <n v="3.3053115097429302"/>
    <n v="9.6067942417619001"/>
    <n v="12.912697979312"/>
    <n v="92100.597712921095"/>
    <n v="7753.8223026016904"/>
    <n v="1502.5013967258899"/>
    <n v="39.437101731355"/>
    <n v="0.36679444642761799"/>
    <n v="10408.2978083081"/>
    <n v="261.56935322355201"/>
    <n v="133.67924402057901"/>
    <n v="194.37374454648599"/>
    <n v="5571"/>
    <n v="44974.0989583332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1639"/>
    <x v="38"/>
    <x v="0"/>
    <n v="1"/>
    <n v="2.2313770292227901"/>
    <n v="1.0164144229757801"/>
    <n v="55.832889791803801"/>
    <n v="2.9160764734182602E-4"/>
    <n v="2.9994909499461699"/>
    <n v="7.0698934336277297"/>
    <n v="10.069675991221199"/>
    <n v="91952.091425895007"/>
    <n v="7737.8188575415597"/>
    <n v="1540.8709922283999"/>
    <n v="40.507681905153298"/>
    <n v="0.37487972178126799"/>
    <n v="11231.916149758599"/>
    <n v="286.41211528116099"/>
    <n v="148.92027181036599"/>
    <n v="205.92184702730299"/>
    <n v="5547"/>
    <n v="44974.0989699073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2004"/>
    <x v="39"/>
    <x v="0"/>
    <n v="1"/>
    <n v="1.9306666775146499"/>
    <n v="0.936702443452614"/>
    <n v="54.596385639947897"/>
    <n v="5.4770499962997199E-4"/>
    <n v="3.5056743587672199"/>
    <n v="10.006310502447"/>
    <n v="13.5125325662138"/>
    <n v="91837.289512531104"/>
    <n v="7731.8469389587699"/>
    <n v="1499.0937490428901"/>
    <n v="39.1681704646386"/>
    <n v="0.345328065116565"/>
    <n v="10768.384812004901"/>
    <n v="272.63024926838602"/>
    <n v="128.547468633573"/>
    <n v="201.133291866869"/>
    <n v="5547"/>
    <n v="44974.098981481497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2369"/>
    <x v="40"/>
    <x v="0"/>
    <n v="1"/>
    <n v="1.6816324150445401"/>
    <n v="0.92822943924673595"/>
    <n v="42.2703812300837"/>
    <n v="2.4216933489170199E-4"/>
    <n v="3.2093017098926002"/>
    <n v="8.0276833689592308"/>
    <n v="11.2372272481867"/>
    <n v="91673.143829261302"/>
    <n v="7714.6577843056702"/>
    <n v="1537.2915649159099"/>
    <n v="40.460815585864403"/>
    <n v="0.33715516209041901"/>
    <n v="10983.5155914528"/>
    <n v="276.67587729672402"/>
    <n v="123.22066601880501"/>
    <n v="218.034053317776"/>
    <n v="5547"/>
    <n v="44974.0989930556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2735"/>
    <x v="41"/>
    <x v="0"/>
    <n v="1"/>
    <n v="1.9027308572144599"/>
    <n v="0.95558200557606499"/>
    <n v="52.0982433764608"/>
    <n v="1.2787791344025801E-3"/>
    <n v="3.2732019884361199"/>
    <n v="9.8058568145644607"/>
    <n v="13.080337582135"/>
    <n v="91531.344177393199"/>
    <n v="7704.1638818291704"/>
    <n v="1525.50904541913"/>
    <n v="39.778419222274501"/>
    <n v="0.34796095393311299"/>
    <n v="10699.6316130715"/>
    <n v="270.82168976888698"/>
    <n v="133.70259162751299"/>
    <n v="210.57665112749501"/>
    <n v="5571"/>
    <n v="44974.099004629599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3100"/>
    <x v="42"/>
    <x v="0"/>
    <n v="1"/>
    <n v="2.0246953372045202"/>
    <n v="0.97087711164534396"/>
    <n v="52.783203031846597"/>
    <n v="4.2604855840303198E-4"/>
    <n v="2.5451893867894699"/>
    <n v="7.7455813410368703"/>
    <n v="10.2911967763847"/>
    <n v="91396.587385182705"/>
    <n v="7690.13848424156"/>
    <n v="1523.4283247558101"/>
    <n v="40.548277118696703"/>
    <n v="0.35701006601073798"/>
    <n v="11043.2778485568"/>
    <n v="283.17060906794302"/>
    <n v="144.50303778093701"/>
    <n v="208.059440941384"/>
    <n v="5547"/>
    <n v="44974.099016203698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3465"/>
    <x v="43"/>
    <x v="0"/>
    <n v="1"/>
    <n v="2.4123068033432999"/>
    <n v="1.0516874625636301"/>
    <n v="64.179997984412495"/>
    <n v="5.0343181854237595E-4"/>
    <n v="3.0635333147953299"/>
    <n v="8.0076738763966198"/>
    <n v="11.0717106230105"/>
    <n v="91252.980104887596"/>
    <n v="7678.3429380219004"/>
    <n v="1475.589880902"/>
    <n v="38.801589121572299"/>
    <n v="0.35796688473663302"/>
    <n v="10743.453697216"/>
    <n v="275.61673755090197"/>
    <n v="122.578621618266"/>
    <n v="202.08495826786"/>
    <n v="5547"/>
    <n v="44974.099027777796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3830"/>
    <x v="44"/>
    <x v="0"/>
    <n v="1"/>
    <n v="2.1661245579258401"/>
    <n v="1.01849928983278"/>
    <n v="59.3074257710024"/>
    <n v="1.3802676760644101E-3"/>
    <n v="3.01339046254793"/>
    <n v="8.5162760520555398"/>
    <n v="11.5310467822795"/>
    <n v="91105.861925503501"/>
    <n v="7666.0034607062798"/>
    <n v="1495.4556171981701"/>
    <n v="39.670257223689802"/>
    <n v="0.35412382594800801"/>
    <n v="9865.3945591486208"/>
    <n v="255.909892397352"/>
    <n v="129.38688996430801"/>
    <n v="201.43165605254899"/>
    <n v="5547"/>
    <n v="44974.099027777796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4196"/>
    <x v="45"/>
    <x v="0"/>
    <n v="1"/>
    <n v="1.8598513420451599"/>
    <n v="0.957985797026223"/>
    <n v="48.726988282179299"/>
    <n v="2.4904228868560899E-4"/>
    <n v="3.1626800118694001"/>
    <n v="5.5554276477167601"/>
    <n v="8.7183567018748498"/>
    <n v="90986.210880834697"/>
    <n v="7653.3929801117001"/>
    <n v="1507.2338997131901"/>
    <n v="39.486675636348103"/>
    <n v="0.34592176568535699"/>
    <n v="10724.7213125446"/>
    <n v="269.323187735141"/>
    <n v="123.94070970478001"/>
    <n v="205.64581603830601"/>
    <n v="5571"/>
    <n v="44974.099039351902"/>
  </r>
  <r>
    <s v="Current"/>
    <x v="0"/>
    <s v="ExpRangeReturnTypeSetMonthlySystemTypeCPatchNum1PatchTypetrue"/>
    <n v="13"/>
    <s v="ExpRange"/>
    <x v="0"/>
    <x v="5"/>
    <x v="2"/>
    <s v="true"/>
    <s v="ExpRangeReturnTypeSetMonthlySystemTypeCPatchNum1PatchTypetrue"/>
    <n v="44561"/>
    <x v="46"/>
    <x v="0"/>
    <n v="1"/>
    <n v="2.1821316353668498"/>
    <n v="0.99889340088593803"/>
    <n v="60.388735567794399"/>
    <n v="2.2683007807128001E-4"/>
    <n v="3.0652689637242299"/>
    <n v="8.5904951334803705"/>
    <n v="11.6559909272827"/>
    <n v="90893.363885408995"/>
    <n v="7649.57680934987"/>
    <n v="1495.1309560484301"/>
    <n v="37.724296119465997"/>
    <n v="0.32465398305164"/>
    <n v="10311.1240415877"/>
    <n v="254.272464766165"/>
    <n v="123.12921194871601"/>
    <n v="194.08730448279499"/>
    <n v="5547"/>
    <n v="44974.0990509258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7759"/>
    <x v="0"/>
    <x v="0"/>
    <n v="1"/>
    <n v="17.1887274658765"/>
    <n v="7.0263149599835"/>
    <n v="381.65120326718602"/>
    <n v="3.9170371695615799E-4"/>
    <n v="26.005922000076598"/>
    <n v="32.342413115205503"/>
    <n v="58.348726818999097"/>
    <n v="97518.961508784603"/>
    <n v="8246.4595607896499"/>
    <n v="1302.3588277722299"/>
    <n v="38.581213300673298"/>
    <n v="0.19254914410818399"/>
    <n v="29887.021666828201"/>
    <n v="822.83600074075696"/>
    <n v="89.862226782507506"/>
    <n v="945.19482054651996"/>
    <n v="21462"/>
    <n v="44974.0985648147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8125"/>
    <x v="1"/>
    <x v="0"/>
    <n v="1"/>
    <n v="2.57414585119554"/>
    <n v="1.4422791962999699"/>
    <n v="83.824802669070905"/>
    <n v="1.03142821578617E-3"/>
    <n v="4.3365872477276204"/>
    <n v="16.6054930023769"/>
    <n v="20.9431116783203"/>
    <n v="97452.672164123302"/>
    <n v="8207.4215831841502"/>
    <n v="1357.9504924810501"/>
    <n v="42.864867749679497"/>
    <n v="0.21101498401264701"/>
    <n v="7259.3589946379097"/>
    <n v="209.51923986912701"/>
    <n v="25.781257971528301"/>
    <n v="303.02719794982698"/>
    <n v="5571"/>
    <n v="44974.0985763888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8490"/>
    <x v="2"/>
    <x v="0"/>
    <n v="1"/>
    <n v="2.8771549583829401"/>
    <n v="1.3338984355907999"/>
    <n v="77.249899943603097"/>
    <n v="2.82534329718309E-4"/>
    <n v="44.7201832192602"/>
    <n v="54.596955446861998"/>
    <n v="99.317421200451903"/>
    <n v="97273.485783534197"/>
    <n v="8271.3082430115192"/>
    <n v="1288.71454361421"/>
    <n v="38.8458162524811"/>
    <n v="0.21105805408186201"/>
    <n v="8200.8491827336493"/>
    <n v="218.124204688215"/>
    <n v="29.7838683929462"/>
    <n v="195.96513650065501"/>
    <n v="5547"/>
    <n v="44974.0985879630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8855"/>
    <x v="3"/>
    <x v="0"/>
    <n v="1"/>
    <n v="10.9434253737281"/>
    <n v="3.33745516964842"/>
    <n v="211.11686738911101"/>
    <n v="4.2394233902360899E-3"/>
    <n v="5.3216037282750204"/>
    <n v="19.668350644770801"/>
    <n v="24.994193796436001"/>
    <n v="97033.006335865502"/>
    <n v="8175.4061751470599"/>
    <n v="1234.8834214563501"/>
    <n v="36.230731507311397"/>
    <n v="0.216285457030684"/>
    <n v="5340.6203129150299"/>
    <n v="136.97170329066299"/>
    <n v="29.016015458898401"/>
    <n v="219.696988436407"/>
    <n v="5547"/>
    <n v="44974.0985995369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9220"/>
    <x v="4"/>
    <x v="0"/>
    <n v="1"/>
    <n v="3.5711624665810802"/>
    <n v="1.5177888470573"/>
    <n v="58.035977332324997"/>
    <n v="5.0895131221584595E-4"/>
    <n v="27.655018660081701"/>
    <n v="28.060180621707001"/>
    <n v="55.715708233100898"/>
    <n v="96825.761606810498"/>
    <n v="8188.22176740746"/>
    <n v="1424.50101740323"/>
    <n v="41.301737215636898"/>
    <n v="0.209230058973573"/>
    <n v="10243.0008233969"/>
    <n v="271.63827463023699"/>
    <n v="28.5105858483332"/>
    <n v="270.01501334383801"/>
    <n v="5547"/>
    <n v="44974.0986111110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9586"/>
    <x v="5"/>
    <x v="0"/>
    <n v="1"/>
    <n v="1.8724185559975099"/>
    <n v="1.0648327693478701"/>
    <n v="20.486982262557401"/>
    <n v="6.6231548926870998E-4"/>
    <n v="25.6734742595787"/>
    <n v="43.127529396970402"/>
    <n v="68.801665972038407"/>
    <n v="96649.558051157801"/>
    <n v="8186.8229579988101"/>
    <n v="1440.34107620483"/>
    <n v="41.637986132385798"/>
    <n v="0.20000277227729099"/>
    <n v="9529.1716171181597"/>
    <n v="263.61445313542998"/>
    <n v="29.588033406444598"/>
    <n v="320.34228748099503"/>
    <n v="5571"/>
    <n v="44974.098622685196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29951"/>
    <x v="6"/>
    <x v="0"/>
    <n v="1"/>
    <n v="4.3992557989659602"/>
    <n v="2.0261993464464498"/>
    <n v="154.59831724048101"/>
    <n v="2.0386815746848699E-4"/>
    <n v="53.616131317554"/>
    <n v="22.761966766815199"/>
    <n v="76.378301952526598"/>
    <n v="96371.246929109795"/>
    <n v="8168.5017242816602"/>
    <n v="1178.05716578948"/>
    <n v="37.214754719799203"/>
    <n v="0.18362292264806099"/>
    <n v="6558.4908669330798"/>
    <n v="190.434950782539"/>
    <n v="14.326954614890401"/>
    <n v="205.10259491538901"/>
    <n v="5547"/>
    <n v="44974.098622685196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0316"/>
    <x v="7"/>
    <x v="0"/>
    <n v="1"/>
    <n v="1.47799894706484"/>
    <n v="1.21395202416966"/>
    <n v="0"/>
    <n v="1.21963844691207E-3"/>
    <n v="4.2957306522808203"/>
    <n v="117.57812003286401"/>
    <n v="121.875070323592"/>
    <n v="96099.496341886697"/>
    <n v="8189.4532312850897"/>
    <n v="1332.58102739377"/>
    <n v="41.107126953281799"/>
    <n v="0.14769766980689"/>
    <n v="6677.1298687730896"/>
    <n v="202.52139160042699"/>
    <n v="11.8086934108641"/>
    <n v="311.05144613140197"/>
    <n v="5547"/>
    <n v="44974.0986342593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0681"/>
    <x v="8"/>
    <x v="0"/>
    <n v="1"/>
    <n v="6.1743015900550597"/>
    <n v="2.5424741449294102"/>
    <n v="204.148902629162"/>
    <n v="1.68039991437831E-3"/>
    <n v="8.4012883577168491"/>
    <n v="33.410357748331997"/>
    <n v="41.813326505963197"/>
    <n v="95929.017297839804"/>
    <n v="8095.4891479264097"/>
    <n v="1244.07946212207"/>
    <n v="38.1593228571748"/>
    <n v="0.18940622286122899"/>
    <n v="7269.6670924544596"/>
    <n v="200.36124449667301"/>
    <n v="18.014618053286"/>
    <n v="220.92424565783901"/>
    <n v="5547"/>
    <n v="44974.0986458332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1047"/>
    <x v="9"/>
    <x v="0"/>
    <n v="1"/>
    <n v="1.3683865004637501"/>
    <n v="0.946488290515071"/>
    <n v="6.9255405916681401"/>
    <n v="8.2735232173358102E-4"/>
    <n v="10.9534092059953"/>
    <n v="29.4730806456705"/>
    <n v="40.427317203987499"/>
    <n v="95782.663018345498"/>
    <n v="8082.8838372688097"/>
    <n v="1525.55595431139"/>
    <n v="45.040927764960898"/>
    <n v="0.23496799338055699"/>
    <n v="11682.953533334699"/>
    <n v="325.08194554015301"/>
    <n v="48.4800803412286"/>
    <n v="346.78062586501397"/>
    <n v="5571"/>
    <n v="44974.0986574073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1412"/>
    <x v="10"/>
    <x v="0"/>
    <n v="1"/>
    <n v="1.7535119352981601"/>
    <n v="1.24742507395352"/>
    <n v="3.87071396161048"/>
    <n v="5.1664301837767599E-3"/>
    <n v="4.95398960881663"/>
    <n v="86.852853222607195"/>
    <n v="91.812009261607599"/>
    <n v="95618.551632839095"/>
    <n v="8121.8008099298404"/>
    <n v="1288.1867946273701"/>
    <n v="41.3370457197951"/>
    <n v="0.198445878536336"/>
    <n v="7523.5170225254897"/>
    <n v="226.634667868897"/>
    <n v="15.7514492719566"/>
    <n v="310.120685935464"/>
    <n v="5547"/>
    <n v="44974.098668981504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1777"/>
    <x v="11"/>
    <x v="0"/>
    <n v="1"/>
    <n v="4.4978564194500796"/>
    <n v="1.76542044605694"/>
    <n v="80.526433283891905"/>
    <n v="2.4834116391198899E-3"/>
    <n v="22.571974838627099"/>
    <n v="26.0727152504424"/>
    <n v="48.647173500708597"/>
    <n v="95428.196091644699"/>
    <n v="8062.1647618561701"/>
    <n v="1505.3000487812001"/>
    <n v="43.606036545865699"/>
    <n v="0.199135067941346"/>
    <n v="12012.733655354899"/>
    <n v="318.26824057221103"/>
    <n v="35.569551842536498"/>
    <n v="309.68886837180401"/>
    <n v="5547"/>
    <n v="44974.0986805556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2142"/>
    <x v="12"/>
    <x v="0"/>
    <n v="1"/>
    <n v="2.8588581919234999"/>
    <n v="1.4766287229780599"/>
    <n v="35.422889803768001"/>
    <n v="5.6298648888365201E-4"/>
    <n v="23.511622205717899"/>
    <n v="46.283341285579198"/>
    <n v="69.795526477785998"/>
    <n v="95276.692797971598"/>
    <n v="8071.827012537"/>
    <n v="1408.7678251181001"/>
    <n v="41.703009029446299"/>
    <n v="0.19207484431414101"/>
    <n v="9398.6569595618203"/>
    <n v="257.03209763994198"/>
    <n v="24.357447897626301"/>
    <n v="298.577785773887"/>
    <n v="5547"/>
    <n v="44974.0986805556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2508"/>
    <x v="13"/>
    <x v="0"/>
    <n v="1"/>
    <n v="0.66625346335839597"/>
    <n v="0.76198223850723101"/>
    <n v="0"/>
    <n v="1.3284645011034599E-4"/>
    <n v="113.1633887486"/>
    <n v="221.34551391915599"/>
    <n v="334.50903551420703"/>
    <n v="94941.445324402201"/>
    <n v="8304.3510983606593"/>
    <n v="852.26054970647101"/>
    <n v="27.6713498754055"/>
    <n v="0.19849133499191901"/>
    <n v="2554.0444420553099"/>
    <n v="83.7529417854537"/>
    <n v="4.5533874413854898"/>
    <n v="105.450883621508"/>
    <n v="5571"/>
    <n v="44974.0986921295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2873"/>
    <x v="14"/>
    <x v="0"/>
    <n v="1"/>
    <n v="9.6062256216222899"/>
    <n v="3.9786469909689099"/>
    <n v="377.52570909840199"/>
    <n v="6.8857523378790199E-4"/>
    <n v="7.2146176659195902"/>
    <n v="34.629110918791703"/>
    <n v="41.844417159945102"/>
    <n v="94782.018723734902"/>
    <n v="7999.0093722175598"/>
    <n v="1230.3047965954499"/>
    <n v="39.210235005203302"/>
    <n v="0.18460437978451599"/>
    <n v="6305.3988860788104"/>
    <n v="183.66269395502701"/>
    <n v="21.462885271165899"/>
    <n v="269.18825412261202"/>
    <n v="5547"/>
    <n v="44974.0987037036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3238"/>
    <x v="15"/>
    <x v="0"/>
    <n v="1"/>
    <n v="2.3860979711712802"/>
    <n v="1.40759723319665"/>
    <n v="87.113555875653603"/>
    <n v="3.9099932346237901E-4"/>
    <n v="7.0959266605357101"/>
    <n v="46.784580643043697"/>
    <n v="53.8808983029028"/>
    <n v="94598.236642321994"/>
    <n v="7995.82773848129"/>
    <n v="1270.51495504372"/>
    <n v="40.335379614037201"/>
    <n v="0.20332691584795801"/>
    <n v="7425.3728815304303"/>
    <n v="219.96162507192901"/>
    <n v="20.1256745038867"/>
    <n v="263.58342475062398"/>
    <n v="5547"/>
    <n v="44974.0987152778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3603"/>
    <x v="16"/>
    <x v="0"/>
    <n v="1"/>
    <n v="2.11956395136081"/>
    <n v="1.2545260189493599"/>
    <n v="42.618584202192899"/>
    <n v="1.2737190448862501E-3"/>
    <n v="13.915084849016599"/>
    <n v="48.7356866843365"/>
    <n v="62.652045252397997"/>
    <n v="94500.381821197996"/>
    <n v="7998.5845736624897"/>
    <n v="1402.19042916539"/>
    <n v="43.047015848015697"/>
    <n v="0.22092848370392401"/>
    <n v="8279.0883776248902"/>
    <n v="242.742201494086"/>
    <n v="25.439977668498202"/>
    <n v="290.57146051733099"/>
    <n v="5547"/>
    <n v="44974.0987268519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3969"/>
    <x v="17"/>
    <x v="0"/>
    <n v="1"/>
    <n v="4.4759720137625498"/>
    <n v="1.9703937939854901"/>
    <n v="138.28994943434699"/>
    <n v="8.6419445828766605E-4"/>
    <n v="14.2567074084289"/>
    <n v="29.946798972068901"/>
    <n v="44.204370574956201"/>
    <n v="94396.431173361605"/>
    <n v="7973.4465920201901"/>
    <n v="1267.5508473488601"/>
    <n v="40.197697970034"/>
    <n v="0.18333858304891601"/>
    <n v="6770.7893828943297"/>
    <n v="190.62880703097801"/>
    <n v="21.4497243519526"/>
    <n v="226.307917559533"/>
    <n v="5571"/>
    <n v="44974.0987268519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4334"/>
    <x v="18"/>
    <x v="0"/>
    <n v="1"/>
    <n v="2.9961687679843099"/>
    <n v="1.4432554422276"/>
    <n v="47.611977101732798"/>
    <n v="3.91467759070388E-3"/>
    <n v="5.42920384613533"/>
    <n v="22.078257533064999"/>
    <n v="27.511376056791001"/>
    <n v="94284.361673091204"/>
    <n v="7948.7379822661296"/>
    <n v="1401.94403171574"/>
    <n v="43.424433605320502"/>
    <n v="0.194565709245313"/>
    <n v="8136.4192681704899"/>
    <n v="240.82849633996801"/>
    <n v="21.939972684616802"/>
    <n v="316.83091044840802"/>
    <n v="5547"/>
    <n v="44974.0987384258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4699"/>
    <x v="19"/>
    <x v="0"/>
    <n v="1"/>
    <n v="1.7613832709922499"/>
    <n v="0.96647181502076596"/>
    <n v="30.172298625130001"/>
    <n v="2.0689960780168401E-4"/>
    <n v="87.604378000767696"/>
    <n v="23.443223175830301"/>
    <n v="111.047808076206"/>
    <n v="94071.835756913599"/>
    <n v="8012.4729008374397"/>
    <n v="1319.0837539505401"/>
    <n v="40.673815672556699"/>
    <n v="0.1996794192593"/>
    <n v="9366.4557655110693"/>
    <n v="268.19091522387998"/>
    <n v="22.1239246870858"/>
    <n v="237.364632407914"/>
    <n v="5547"/>
    <n v="44974.0987499999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5064"/>
    <x v="20"/>
    <x v="0"/>
    <n v="1"/>
    <n v="6.9798393964983099"/>
    <n v="2.7273268045343202"/>
    <n v="208.34607744638799"/>
    <n v="3.3766301348869002E-4"/>
    <n v="74.160151819296004"/>
    <n v="22.5989829430025"/>
    <n v="96.759472425311998"/>
    <n v="93852.696948327401"/>
    <n v="7977.96337017524"/>
    <n v="1061.8191673838"/>
    <n v="31.049767941079601"/>
    <n v="0.16233439094398"/>
    <n v="4586.3554433494801"/>
    <n v="121.53711599257601"/>
    <n v="11.587955116463799"/>
    <n v="154.99361790144701"/>
    <n v="5547"/>
    <n v="44974.0987615741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5430"/>
    <x v="21"/>
    <x v="0"/>
    <n v="1"/>
    <n v="3.8978498422255901"/>
    <n v="1.89261550709298"/>
    <n v="123.34635368936701"/>
    <n v="2.72258242338091E-4"/>
    <n v="52.522506207186197"/>
    <n v="47.265646554811497"/>
    <n v="99.788425020240098"/>
    <n v="93686.314202836002"/>
    <n v="7966.7818598365002"/>
    <n v="1213.00659339341"/>
    <n v="37.244302664724401"/>
    <n v="0.18837241662903401"/>
    <n v="5942.0837868358003"/>
    <n v="182.085343762771"/>
    <n v="17.3045602786617"/>
    <n v="222.851072901827"/>
    <n v="5571"/>
    <n v="44974.0987731482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5795"/>
    <x v="22"/>
    <x v="0"/>
    <n v="1"/>
    <n v="2.67601124634129"/>
    <n v="1.46345925932915"/>
    <n v="60.869771430538002"/>
    <n v="1.8740345287761599E-4"/>
    <n v="63.882600107405501"/>
    <n v="51.002496727957997"/>
    <n v="114.885284238816"/>
    <n v="93583.102013081007"/>
    <n v="7974.6445350478998"/>
    <n v="1321.0096105401699"/>
    <n v="41.481458870382397"/>
    <n v="0.20755071938903799"/>
    <n v="7500.6181194227102"/>
    <n v="227.29391647013199"/>
    <n v="21.989730426631098"/>
    <n v="271.46048653840199"/>
    <n v="5547"/>
    <n v="44974.0987847221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6160"/>
    <x v="23"/>
    <x v="0"/>
    <n v="1"/>
    <n v="4.7207410270192396"/>
    <n v="2.1058924717367402"/>
    <n v="70.082706427153596"/>
    <n v="2.8586262364721699E-4"/>
    <n v="77.664506191095498"/>
    <n v="160.31706165066501"/>
    <n v="237.98185370438401"/>
    <n v="93293.619359536096"/>
    <n v="8069.85861437328"/>
    <n v="994.67282049664095"/>
    <n v="29.474689352368301"/>
    <n v="0.15937683014163101"/>
    <n v="4221.3447206755"/>
    <n v="122.870887025249"/>
    <n v="4.9992102232953899"/>
    <n v="166.792577474138"/>
    <n v="5547"/>
    <n v="44974.0987962962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6525"/>
    <x v="24"/>
    <x v="0"/>
    <n v="1"/>
    <n v="5.4785249906898601"/>
    <n v="2.52681109223199"/>
    <n v="259.82022109392602"/>
    <n v="6.5895722956852202E-4"/>
    <n v="12.666129779621199"/>
    <n v="36.222770489235202"/>
    <n v="48.889559226086"/>
    <n v="93141.989796884402"/>
    <n v="7868.3126895658597"/>
    <n v="1311.0938004407601"/>
    <n v="40.880026597874597"/>
    <n v="0.197157462787524"/>
    <n v="7736.0366153279201"/>
    <n v="223.76326262396199"/>
    <n v="26.229798308824702"/>
    <n v="275.26581461854602"/>
    <n v="5547"/>
    <n v="44974.0987962962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6891"/>
    <x v="25"/>
    <x v="0"/>
    <n v="1"/>
    <n v="2.1394611403853498"/>
    <n v="1.18673800313603"/>
    <n v="36.340057959893699"/>
    <n v="7.2838053270238496E-4"/>
    <n v="30.4324700962223"/>
    <n v="25.906662823682499"/>
    <n v="56.339861300437498"/>
    <n v="93068.625248723198"/>
    <n v="7872.1117234170997"/>
    <n v="1422.6045957767501"/>
    <n v="43.523950774907902"/>
    <n v="0.211968432939838"/>
    <n v="9286.8550597582507"/>
    <n v="265.71884890670202"/>
    <n v="29.7475551780534"/>
    <n v="302.56228112869502"/>
    <n v="5571"/>
    <n v="44974.0988078704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7256"/>
    <x v="26"/>
    <x v="0"/>
    <n v="1"/>
    <n v="3.19823318737865"/>
    <n v="1.67040223734252"/>
    <n v="33.9891715077962"/>
    <n v="6.0308785364903295E-4"/>
    <n v="18.678034238368401"/>
    <n v="142.635091732782"/>
    <n v="161.313729059004"/>
    <n v="92902.778979969095"/>
    <n v="7964.1097597094704"/>
    <n v="1033.8135029483999"/>
    <n v="29.7735764891349"/>
    <n v="0.21380796161791199"/>
    <n v="5931.2846836061299"/>
    <n v="156.67111194070699"/>
    <n v="13.0971125768157"/>
    <n v="212.31341721371899"/>
    <n v="5547"/>
    <n v="44974.0988194444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7621"/>
    <x v="27"/>
    <x v="0"/>
    <n v="1"/>
    <n v="4.3862469746185502"/>
    <n v="1.87658625349768"/>
    <n v="102.944040155102"/>
    <n v="7.8313954288652802E-4"/>
    <n v="15.638028038226899"/>
    <n v="32.3782497915224"/>
    <n v="48.017060969292103"/>
    <n v="92819.433906136794"/>
    <n v="7844.8291072556103"/>
    <n v="1472.84029953289"/>
    <n v="45.399675423391301"/>
    <n v="0.21004999212504799"/>
    <n v="10865.9245141253"/>
    <n v="312.49736851281801"/>
    <n v="32.865906685118297"/>
    <n v="348.99365207233399"/>
    <n v="5547"/>
    <n v="44974.0988310184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7986"/>
    <x v="28"/>
    <x v="0"/>
    <n v="1"/>
    <n v="3.1551123578265399"/>
    <n v="1.5114219673707601"/>
    <n v="48.641668142632497"/>
    <n v="2.97452472464574E-4"/>
    <n v="59.571389686550802"/>
    <n v="45.771747820386402"/>
    <n v="105.34343495941"/>
    <n v="92637.928670293404"/>
    <n v="7885.8339669665702"/>
    <n v="1260.2997278877899"/>
    <n v="37.640045574072801"/>
    <n v="0.167816291680112"/>
    <n v="7864.0121929285096"/>
    <n v="218.707664733591"/>
    <n v="11.4880684527832"/>
    <n v="235.74299588203701"/>
    <n v="5547"/>
    <n v="44974.0988425925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8352"/>
    <x v="29"/>
    <x v="0"/>
    <n v="1"/>
    <n v="4.8220348434576596"/>
    <n v="2.1534623154017898"/>
    <n v="124.714119958129"/>
    <n v="2.1259258967704399E-3"/>
    <n v="6.3165952677710697"/>
    <n v="34.273569820706697"/>
    <n v="40.592291014374602"/>
    <n v="92590.152532811102"/>
    <n v="7819.9636576839303"/>
    <n v="1327.59257510155"/>
    <n v="41.009341661293398"/>
    <n v="0.16844369424193101"/>
    <n v="6157.9688489322698"/>
    <n v="182.942547005341"/>
    <n v="16.386499591367802"/>
    <n v="292.970503768453"/>
    <n v="5571"/>
    <n v="44974.0988425925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8717"/>
    <x v="30"/>
    <x v="0"/>
    <n v="1"/>
    <n v="1.63443751651004"/>
    <n v="1.10592772553612"/>
    <n v="12.8304287696235"/>
    <n v="2.3897598410863101E-4"/>
    <n v="43.641741983665597"/>
    <n v="72.196975457834796"/>
    <n v="115.83895641748499"/>
    <n v="92451.6489341337"/>
    <n v="7883.3175208966104"/>
    <n v="1308.6929534186399"/>
    <n v="41.790008306247898"/>
    <n v="0.19584498727441901"/>
    <n v="9239.1859139070493"/>
    <n v="276.96292197786602"/>
    <n v="19.429793765102499"/>
    <n v="267.40361068387801"/>
    <n v="5547"/>
    <n v="44974.0988541667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9082"/>
    <x v="31"/>
    <x v="0"/>
    <n v="1"/>
    <n v="6.7031341812722403"/>
    <n v="2.6395355924594002"/>
    <n v="205.35529854879701"/>
    <n v="1.57469999178284E-3"/>
    <n v="5.81255540481009"/>
    <n v="18.632889515341699"/>
    <n v="24.4470196201435"/>
    <n v="92385.974697889003"/>
    <n v="7787.95269231972"/>
    <n v="1276.5239106609399"/>
    <n v="38.708509598513402"/>
    <n v="0.21604777960358701"/>
    <n v="5630.6905560805099"/>
    <n v="152.77432469408299"/>
    <n v="31.169882849506799"/>
    <n v="228.371023994784"/>
    <n v="5547"/>
    <n v="44974.098865740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9447"/>
    <x v="32"/>
    <x v="0"/>
    <n v="1"/>
    <n v="1.5359688345476199"/>
    <n v="1.08544190579531"/>
    <n v="29.809945412741701"/>
    <n v="2.7075194642874002E-4"/>
    <n v="16.097485801906402"/>
    <n v="60.587075250828001"/>
    <n v="76.684831804680798"/>
    <n v="92268.185220461106"/>
    <n v="7830.6547400663803"/>
    <n v="1358.83397377136"/>
    <n v="41.593946922995698"/>
    <n v="0.24309825000732299"/>
    <n v="8902.5818031823292"/>
    <n v="256.408283235787"/>
    <n v="31.809934572305099"/>
    <n v="270.75150016245402"/>
    <n v="5547"/>
    <n v="44974.0988773147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39813"/>
    <x v="33"/>
    <x v="0"/>
    <n v="1"/>
    <n v="5.1825486856115797"/>
    <n v="1.99000214700475"/>
    <n v="120.609504602218"/>
    <n v="6.41175014508764E-4"/>
    <n v="22.6598117672293"/>
    <n v="54.563543433015901"/>
    <n v="77.223996375259802"/>
    <n v="92138.171561153897"/>
    <n v="7819.9583085254599"/>
    <n v="1250.74972666075"/>
    <n v="39.317247591777502"/>
    <n v="0.20392579103713401"/>
    <n v="6116.90418738472"/>
    <n v="180.205200267332"/>
    <n v="18.854793241053699"/>
    <n v="223.75235942881099"/>
    <n v="5571"/>
    <n v="44974.0988888888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0178"/>
    <x v="34"/>
    <x v="0"/>
    <n v="1"/>
    <n v="3.1733379338151999"/>
    <n v="1.5191693810507101"/>
    <n v="95.0340949183622"/>
    <n v="4.0741190840773499E-4"/>
    <n v="37.457885507488598"/>
    <n v="46.663986221640499"/>
    <n v="84.122279141037495"/>
    <n v="92046.269529829995"/>
    <n v="7820.1325704256096"/>
    <n v="1339.6625764768301"/>
    <n v="41.055282476167399"/>
    <n v="0.210008178279109"/>
    <n v="7706.2627845384604"/>
    <n v="218.196102849742"/>
    <n v="23.542948091667299"/>
    <n v="245.31742536479001"/>
    <n v="5547"/>
    <n v="44974.0988888888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0543"/>
    <x v="35"/>
    <x v="0"/>
    <n v="1"/>
    <n v="8.8687846365644596"/>
    <n v="2.8263355657227498"/>
    <n v="207.68609218530901"/>
    <n v="1.4913305409954499E-4"/>
    <n v="42.492786976687903"/>
    <n v="49.341284606145599"/>
    <n v="91.834220715887596"/>
    <n v="91863.572397619995"/>
    <n v="7810.7792703326904"/>
    <n v="970.34194421905102"/>
    <n v="28.1737412724801"/>
    <n v="0.21802509016798999"/>
    <n v="3988.4565274605702"/>
    <n v="102.45656224221599"/>
    <n v="18.4719973508757"/>
    <n v="139.024322517488"/>
    <n v="5547"/>
    <n v="44974.0989004630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0908"/>
    <x v="36"/>
    <x v="0"/>
    <n v="1"/>
    <n v="4.0728453649491501"/>
    <n v="1.90882697553722"/>
    <n v="77.271324189961703"/>
    <n v="9.4991535956666004E-4"/>
    <n v="9.0483197936482203"/>
    <n v="24.5016367028737"/>
    <n v="33.550906411881499"/>
    <n v="91784.535639395704"/>
    <n v="7746.5621809823297"/>
    <n v="1389.6683511660999"/>
    <n v="42.489363367550098"/>
    <n v="0.20122438215760499"/>
    <n v="8381.2111125783194"/>
    <n v="244.86738875243901"/>
    <n v="24.604228754507599"/>
    <n v="328.59708362290502"/>
    <n v="5547"/>
    <n v="44974.09891203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1274"/>
    <x v="37"/>
    <x v="0"/>
    <n v="1"/>
    <n v="2.4919562715092698"/>
    <n v="1.3329845573441199"/>
    <n v="68.242384578227998"/>
    <n v="4.2971866919028499E-4"/>
    <n v="21.430860263517602"/>
    <n v="38.295483796868197"/>
    <n v="59.726773779055002"/>
    <n v="91726.119546825896"/>
    <n v="7769.4068561097101"/>
    <n v="1278.00337814972"/>
    <n v="38.531234961148201"/>
    <n v="0.24990836164893501"/>
    <n v="8272.6345800699"/>
    <n v="227.34089786533201"/>
    <n v="26.961035496608801"/>
    <n v="250.368242173628"/>
    <n v="5571"/>
    <n v="44974.0989236110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1639"/>
    <x v="38"/>
    <x v="0"/>
    <n v="1"/>
    <n v="6.3394738546593397"/>
    <n v="2.39476030994956"/>
    <n v="157.19396839433099"/>
    <n v="2.116437791092E-4"/>
    <n v="30.574069871558901"/>
    <n v="60.945420340256"/>
    <n v="91.519701855594107"/>
    <n v="91598.611755483202"/>
    <n v="7790.2837647613997"/>
    <n v="1172.4911428135899"/>
    <n v="33.319482451178402"/>
    <n v="0.22460113224315301"/>
    <n v="5408.8784625861899"/>
    <n v="145.373899454824"/>
    <n v="22.3815776021437"/>
    <n v="165.82570078198299"/>
    <n v="5547"/>
    <n v="44974.0989351851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2004"/>
    <x v="39"/>
    <x v="0"/>
    <n v="1"/>
    <n v="5.39404702027264"/>
    <n v="2.0496291684528001"/>
    <n v="103.105421830317"/>
    <n v="5.3367965413431205E-4"/>
    <n v="54.175823299154899"/>
    <n v="62.424987342269603"/>
    <n v="116.601344321079"/>
    <n v="91506.621485777505"/>
    <n v="7808.2412734407599"/>
    <n v="1268.47149437249"/>
    <n v="36.630225352450402"/>
    <n v="0.200979485880181"/>
    <n v="5860.2624676653504"/>
    <n v="168.780596558551"/>
    <n v="18.903397219517998"/>
    <n v="218.54714869035499"/>
    <n v="5547"/>
    <n v="44974.0989467593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2369"/>
    <x v="40"/>
    <x v="0"/>
    <n v="1"/>
    <n v="5.6831364805184599"/>
    <n v="2.3185817023378599"/>
    <n v="85.974264323799503"/>
    <n v="2.1518221789176999E-4"/>
    <n v="32.793160382372903"/>
    <n v="127.449039909204"/>
    <n v="160.24241547379501"/>
    <n v="91276.182714172901"/>
    <n v="7829.0629272206797"/>
    <n v="1155.5245488155599"/>
    <n v="37.155635430984198"/>
    <n v="0.153773147763513"/>
    <n v="5504.8596483357696"/>
    <n v="176.84452847205199"/>
    <n v="7.7299255692751103"/>
    <n v="222.59893694294701"/>
    <n v="5547"/>
    <n v="44974.098946759303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2735"/>
    <x v="41"/>
    <x v="0"/>
    <n v="1"/>
    <n v="3.7325678167792602"/>
    <n v="1.8151327022024599"/>
    <n v="60.489405982058599"/>
    <n v="3.5947261188418801E-4"/>
    <n v="22.360629972861702"/>
    <n v="135.607768647375"/>
    <n v="157.96875809284799"/>
    <n v="91208.303356036602"/>
    <n v="7822.2933235296096"/>
    <n v="1294.1039292207199"/>
    <n v="40.386106653669501"/>
    <n v="0.23705296669899201"/>
    <n v="7572.0276995939303"/>
    <n v="218.57776603160499"/>
    <n v="18.660032885737699"/>
    <n v="298.06581443749002"/>
    <n v="5571"/>
    <n v="44974.0989583332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3100"/>
    <x v="42"/>
    <x v="0"/>
    <n v="1"/>
    <n v="6.4344792151660597"/>
    <n v="2.3270087455499202"/>
    <n v="183.23014020733501"/>
    <n v="1.1311222566266399E-4"/>
    <n v="60.071417225727203"/>
    <n v="35.408907996937899"/>
    <n v="95.480438334890806"/>
    <n v="91044.525251322601"/>
    <n v="7744.8595193152496"/>
    <n v="1276.2681837167499"/>
    <n v="37.185066229986496"/>
    <n v="0.18634872751546999"/>
    <n v="7399.1940338178701"/>
    <n v="205.40875233227399"/>
    <n v="17.704117987660101"/>
    <n v="218.82281566402801"/>
    <n v="5547"/>
    <n v="44974.098969907398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3465"/>
    <x v="43"/>
    <x v="0"/>
    <n v="1"/>
    <n v="4.7008568132519901"/>
    <n v="1.9077490852521199"/>
    <n v="37.716726418278299"/>
    <n v="1.1102107820773501E-3"/>
    <n v="7.5297463254198496"/>
    <n v="26.115348047399099"/>
    <n v="33.646204583600998"/>
    <n v="90974.476933557205"/>
    <n v="7678.0427493010302"/>
    <n v="1493.54579164598"/>
    <n v="43.892691885011402"/>
    <n v="0.21745412652645399"/>
    <n v="10937.212940056401"/>
    <n v="307.269222992604"/>
    <n v="43.0499271348299"/>
    <n v="374.97053155691202"/>
    <n v="5547"/>
    <n v="44974.098981481497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3830"/>
    <x v="44"/>
    <x v="0"/>
    <n v="1"/>
    <n v="1.81541573695519"/>
    <n v="1.0512596298468699"/>
    <n v="21.150884660000099"/>
    <n v="3.1536754952787301E-4"/>
    <n v="19.491119154167301"/>
    <n v="34.290287254922397"/>
    <n v="53.781721776639301"/>
    <n v="90851.924566230198"/>
    <n v="7687.42334288864"/>
    <n v="1407.63269919961"/>
    <n v="42.169656897692001"/>
    <n v="0.21506214796727299"/>
    <n v="10212.171854235499"/>
    <n v="288.17036388556602"/>
    <n v="27.754828394358299"/>
    <n v="307.29076064533501"/>
    <n v="5547"/>
    <n v="44974.098993055602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4196"/>
    <x v="45"/>
    <x v="0"/>
    <n v="1"/>
    <n v="3.4640460979382501"/>
    <n v="1.6617693656752599"/>
    <n v="70.118315186046402"/>
    <n v="4.4207442205447902E-4"/>
    <n v="19.489467299528499"/>
    <n v="92.074452808294595"/>
    <n v="111.56436218224501"/>
    <n v="90751.912828970497"/>
    <n v="7737.71487316609"/>
    <n v="1153.28370783676"/>
    <n v="37.736288407519297"/>
    <n v="0.20986410389399801"/>
    <n v="5096.8985428777996"/>
    <n v="162.76900762013699"/>
    <n v="15.5216572567351"/>
    <n v="224.42762640283999"/>
    <n v="5571"/>
    <n v="44974.099004629599"/>
  </r>
  <r>
    <s v="Current"/>
    <x v="0"/>
    <s v="ExpRangeReturnTypeSetMonthlySystemTypeFPatchNum1PatchTypetrue"/>
    <n v="14"/>
    <s v="ExpRange"/>
    <x v="0"/>
    <x v="3"/>
    <x v="2"/>
    <s v="true"/>
    <s v="ExpRangeReturnTypeSetMonthlySystemTypeFPatchNum1PatchTypetrue"/>
    <n v="44561"/>
    <x v="46"/>
    <x v="0"/>
    <n v="1"/>
    <n v="9.2219991018265102"/>
    <n v="2.8400402482558098"/>
    <n v="184.24985740167099"/>
    <n v="2.7414896065179502E-3"/>
    <n v="4.6748950294475602"/>
    <n v="34.350495211519998"/>
    <n v="39.028131730574103"/>
    <n v="90644.185037489995"/>
    <n v="7656.5333110132196"/>
    <n v="1169.32484301469"/>
    <n v="35.814597873191602"/>
    <n v="0.19139010281080701"/>
    <n v="5680.3587077122502"/>
    <n v="157.221779612799"/>
    <n v="16.262718502536998"/>
    <n v="239.54701336752299"/>
    <n v="5547"/>
    <n v="44974.0990162036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7759"/>
    <x v="0"/>
    <x v="0"/>
    <n v="1"/>
    <n v="20.234138696562699"/>
    <n v="9.4243475767120106"/>
    <n v="549.22404584193998"/>
    <n v="8.6960558326748996E-2"/>
    <n v="9.5124271856214406"/>
    <n v="25.404756054159499"/>
    <n v="35.004143798107698"/>
    <n v="97511.1003444854"/>
    <n v="8221.0565314897995"/>
    <n v="1662.5906656248101"/>
    <n v="36.971211484521"/>
    <n v="0"/>
    <n v="60081.844029259097"/>
    <n v="1265.9937970005501"/>
    <n v="0"/>
    <n v="1511.225412342"/>
    <n v="21462"/>
    <n v="44974.0985763888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8125"/>
    <x v="1"/>
    <x v="0"/>
    <n v="1"/>
    <n v="4.7853635069387197"/>
    <n v="2.25247922353079"/>
    <n v="154.51045803770299"/>
    <n v="0.127870008090988"/>
    <n v="10.5316744914367"/>
    <n v="21.240954624862901"/>
    <n v="31.900499124390599"/>
    <n v="97371.889130044801"/>
    <n v="8207.9521942730098"/>
    <n v="1645.4400926870501"/>
    <n v="37.394044462762203"/>
    <n v="0"/>
    <n v="15212.6965732229"/>
    <n v="325.26759764978402"/>
    <n v="0"/>
    <n v="380.67829546952203"/>
    <n v="5571"/>
    <n v="44974.0985879630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8490"/>
    <x v="2"/>
    <x v="0"/>
    <n v="1"/>
    <n v="4.8051558416924198"/>
    <n v="2.3099340363588698"/>
    <n v="135.46329082443299"/>
    <n v="0.117296789551459"/>
    <n v="9.2231759812656797"/>
    <n v="23.736568827286799"/>
    <n v="33.077041598103897"/>
    <n v="97165.264949396194"/>
    <n v="8191.5937674951201"/>
    <n v="1665.8575634483"/>
    <n v="37.158492349821998"/>
    <n v="0"/>
    <n v="15791.8532607947"/>
    <n v="330.10200893150602"/>
    <n v="0"/>
    <n v="383.91261865517299"/>
    <n v="5547"/>
    <n v="44974.0985995369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8855"/>
    <x v="3"/>
    <x v="0"/>
    <n v="1"/>
    <n v="5.7968089338034199"/>
    <n v="2.49073617081531"/>
    <n v="149.08928163213599"/>
    <n v="0.19555167250253999"/>
    <n v="9.4971212586761702"/>
    <n v="27.205945604161901"/>
    <n v="36.898618535340603"/>
    <n v="96941.186174299102"/>
    <n v="8175.8102685282502"/>
    <n v="1669.1254759522701"/>
    <n v="37.594248366667401"/>
    <n v="0"/>
    <n v="15275.911091731101"/>
    <n v="323.657800006971"/>
    <n v="0"/>
    <n v="381.94273035741202"/>
    <n v="5547"/>
    <n v="44974.0985995369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9220"/>
    <x v="4"/>
    <x v="0"/>
    <n v="1"/>
    <n v="5.2919196651515303"/>
    <n v="2.4373974095893098"/>
    <n v="139.733372410437"/>
    <n v="0.177948928393835"/>
    <n v="6.9067689728649899"/>
    <n v="34.584230354025799"/>
    <n v="41.668948255284697"/>
    <n v="96717.282150525905"/>
    <n v="8161.34256018412"/>
    <n v="1631.09027369248"/>
    <n v="36.292252538552802"/>
    <n v="0"/>
    <n v="14668.531971076"/>
    <n v="309.69109503890502"/>
    <n v="0"/>
    <n v="363.58162726911098"/>
    <n v="5547"/>
    <n v="44974.0986111110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9586"/>
    <x v="5"/>
    <x v="0"/>
    <n v="1"/>
    <n v="4.8590735047989702"/>
    <n v="2.3338951383736002"/>
    <n v="139.725192372441"/>
    <n v="0.149184170318168"/>
    <n v="8.2737989530395595"/>
    <n v="28.212725696852399"/>
    <n v="36.635708820210098"/>
    <n v="96510.125750294595"/>
    <n v="8138.7326629012396"/>
    <n v="1674.4797816355599"/>
    <n v="37.162113669968797"/>
    <n v="0"/>
    <n v="15796.439143490499"/>
    <n v="329.79686973237602"/>
    <n v="0"/>
    <n v="389.54381822595002"/>
    <n v="5571"/>
    <n v="44974.098622685196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29951"/>
    <x v="6"/>
    <x v="0"/>
    <n v="1"/>
    <n v="5.01785056624239"/>
    <n v="2.4124145611195602"/>
    <n v="139.173205629698"/>
    <n v="0.12849972636878901"/>
    <n v="8.5367203522311605"/>
    <n v="24.7021801056882"/>
    <n v="33.367400184288101"/>
    <n v="96306.921319044704"/>
    <n v="8118.3974284731403"/>
    <n v="1626.04861119575"/>
    <n v="36.078091728440903"/>
    <n v="0"/>
    <n v="14331.9881421563"/>
    <n v="303.852112787875"/>
    <n v="0"/>
    <n v="362.97133344931098"/>
    <n v="5547"/>
    <n v="44974.0986342593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0316"/>
    <x v="7"/>
    <x v="0"/>
    <n v="1"/>
    <n v="4.4543984561747401"/>
    <n v="2.3099940657923002"/>
    <n v="119.168088983026"/>
    <n v="4.8809245831430703E-2"/>
    <n v="7.1572761290133098"/>
    <n v="28.218957608821199"/>
    <n v="35.425042983666003"/>
    <n v="96059.917929624193"/>
    <n v="8098.5693127897202"/>
    <n v="1655.37096510162"/>
    <n v="37.4664057198477"/>
    <n v="0"/>
    <n v="15397.1104613684"/>
    <n v="329.74818569940697"/>
    <n v="0"/>
    <n v="383.521882933092"/>
    <n v="5547"/>
    <n v="44974.0986458332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0681"/>
    <x v="8"/>
    <x v="0"/>
    <n v="1"/>
    <n v="4.6300879448937904"/>
    <n v="2.2564430300449598"/>
    <n v="137.16636923095899"/>
    <n v="0.215982296947858"/>
    <n v="10.2515275502686"/>
    <n v="24.211033621065098"/>
    <n v="34.678543468281603"/>
    <n v="95907.801305842906"/>
    <n v="8086.0340142340501"/>
    <n v="1688.07201638064"/>
    <n v="37.675305791403801"/>
    <n v="0"/>
    <n v="15451.3505411238"/>
    <n v="328.99730113907401"/>
    <n v="0"/>
    <n v="389.30693311540102"/>
    <n v="5547"/>
    <n v="44974.0986574073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1047"/>
    <x v="9"/>
    <x v="0"/>
    <n v="1"/>
    <n v="4.8622820627621204"/>
    <n v="2.3487417669055901"/>
    <n v="129.977480780109"/>
    <n v="3.9570397875746698E-2"/>
    <n v="6.3389852377590303"/>
    <n v="35.997650171182002"/>
    <n v="42.376205806816799"/>
    <n v="95716.714632291201"/>
    <n v="8078.04840953855"/>
    <n v="1718.3147308278501"/>
    <n v="37.611353396304303"/>
    <n v="0"/>
    <n v="16698.9647850078"/>
    <n v="347.36268407163902"/>
    <n v="0"/>
    <n v="405.12099627689003"/>
    <n v="5571"/>
    <n v="44974.098668981504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1412"/>
    <x v="10"/>
    <x v="0"/>
    <n v="1"/>
    <n v="4.5815183195257196"/>
    <n v="2.30520023545873"/>
    <n v="122.1994432795"/>
    <n v="0.16642668192467999"/>
    <n v="8.5691010101879197"/>
    <n v="26.581821963903799"/>
    <n v="35.317349656016397"/>
    <n v="95488.065369909804"/>
    <n v="8050.7521673334904"/>
    <n v="1661.9530448144901"/>
    <n v="35.943122563014498"/>
    <n v="0"/>
    <n v="15916.022708410201"/>
    <n v="329.02804923025599"/>
    <n v="0"/>
    <n v="387.85843904911502"/>
    <n v="5547"/>
    <n v="44974.0986805556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1777"/>
    <x v="11"/>
    <x v="0"/>
    <n v="1"/>
    <n v="5.4867830858503597"/>
    <n v="2.4454398042690699"/>
    <n v="146.93271083119501"/>
    <n v="0.16243658824329299"/>
    <n v="7.3862595880588104"/>
    <n v="33.8822044211283"/>
    <n v="41.430900597430401"/>
    <n v="95307.815776528398"/>
    <n v="8042.2895454577701"/>
    <n v="1684.65649220162"/>
    <n v="37.777334097671002"/>
    <n v="0"/>
    <n v="15534.649314455201"/>
    <n v="326.58272004841399"/>
    <n v="0"/>
    <n v="388.27867538748302"/>
    <n v="5547"/>
    <n v="44974.0986805556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2142"/>
    <x v="12"/>
    <x v="0"/>
    <n v="1"/>
    <n v="4.6127738674376104"/>
    <n v="2.25378422493363"/>
    <n v="136.57785346823101"/>
    <n v="0.160974215007824"/>
    <n v="8.6342538307089498"/>
    <n v="25.143788080278199"/>
    <n v="33.939016125994897"/>
    <n v="95127.0386542138"/>
    <n v="8020.0192913983001"/>
    <n v="1681.1586964278999"/>
    <n v="37.2233040013775"/>
    <n v="0"/>
    <n v="16098.058140281801"/>
    <n v="340.285334523313"/>
    <n v="0"/>
    <n v="396.89299024067799"/>
    <n v="5547"/>
    <n v="44974.0986921295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2508"/>
    <x v="13"/>
    <x v="0"/>
    <n v="1"/>
    <n v="4.1842030782797002"/>
    <n v="2.2845517927596002"/>
    <n v="107.73518629049801"/>
    <n v="0.105007839430313"/>
    <n v="5.40855590787125"/>
    <n v="36.921084389269602"/>
    <n v="42.434648136571198"/>
    <n v="94906.690025760603"/>
    <n v="8009.62158217863"/>
    <n v="1660.23455556253"/>
    <n v="38.459660319008101"/>
    <n v="0"/>
    <n v="15592.4526544458"/>
    <n v="334.72943248381301"/>
    <n v="0"/>
    <n v="393.44423137064399"/>
    <n v="5571"/>
    <n v="44974.0987037036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2873"/>
    <x v="14"/>
    <x v="0"/>
    <n v="1"/>
    <n v="4.88211488581228"/>
    <n v="2.3662934009321099"/>
    <n v="137.39795533646799"/>
    <n v="0.152880284581217"/>
    <n v="8.6554858962372805"/>
    <n v="25.182757504081799"/>
    <n v="33.991123684900302"/>
    <n v="94722.031512960399"/>
    <n v="7985.6288409423796"/>
    <n v="1680.18613206378"/>
    <n v="36.155445498503198"/>
    <n v="0"/>
    <n v="15428.4476151499"/>
    <n v="321.41693565103901"/>
    <n v="0"/>
    <n v="384.86789442249602"/>
    <n v="5547"/>
    <n v="44974.0987152778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3238"/>
    <x v="15"/>
    <x v="0"/>
    <n v="1"/>
    <n v="4.9068802479278002"/>
    <n v="2.40061367649542"/>
    <n v="132.32824595173099"/>
    <n v="7.8363859582058104E-2"/>
    <n v="6.7804058767356299"/>
    <n v="22.246616791293501"/>
    <n v="29.105386527611198"/>
    <n v="94497.9349604819"/>
    <n v="7961.2669815408299"/>
    <n v="1647.9005573523"/>
    <n v="36.546913584345802"/>
    <n v="0"/>
    <n v="14645.1451319034"/>
    <n v="310.96644322312898"/>
    <n v="0"/>
    <n v="371.08212802301102"/>
    <n v="5547"/>
    <n v="44974.0987268519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3603"/>
    <x v="16"/>
    <x v="0"/>
    <n v="1"/>
    <n v="4.5389480225657701"/>
    <n v="2.2271660553050698"/>
    <n v="131.909650040298"/>
    <n v="0.301514235082465"/>
    <n v="9.90618210619966"/>
    <n v="30.6916181146239"/>
    <n v="40.899314455906001"/>
    <n v="94349.452712646002"/>
    <n v="7961.4279785200697"/>
    <n v="1678.39042366172"/>
    <n v="36.886074100247697"/>
    <n v="0"/>
    <n v="15936.479305475201"/>
    <n v="334.61472129858703"/>
    <n v="0"/>
    <n v="389.30087342133697"/>
    <n v="5547"/>
    <n v="44974.0987384258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3969"/>
    <x v="17"/>
    <x v="0"/>
    <n v="1"/>
    <n v="4.6100007457576897"/>
    <n v="2.2646490355281998"/>
    <n v="139.72331045309201"/>
    <n v="0.12967100542959101"/>
    <n v="10.831408305819499"/>
    <n v="22.639500640988999"/>
    <n v="33.6005799522381"/>
    <n v="94209.030780613204"/>
    <n v="7943.46812448115"/>
    <n v="1665.1557182056099"/>
    <n v="37.709931430004502"/>
    <n v="0"/>
    <n v="15290.3537858985"/>
    <n v="327.31053413583601"/>
    <n v="0"/>
    <n v="381.63024834251399"/>
    <n v="5571"/>
    <n v="44974.0987384258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4334"/>
    <x v="18"/>
    <x v="0"/>
    <n v="1"/>
    <n v="4.7224344587911897"/>
    <n v="2.2710416081006399"/>
    <n v="145.790680165579"/>
    <n v="0.14899094278556599"/>
    <n v="11.6601684773141"/>
    <n v="21.3573041372399"/>
    <n v="33.166463557339597"/>
    <n v="94071.872415253005"/>
    <n v="7932.1625413511201"/>
    <n v="1653.12889470953"/>
    <n v="35.930854984310002"/>
    <n v="0"/>
    <n v="15235.050673584699"/>
    <n v="316.13646016244201"/>
    <n v="0"/>
    <n v="368.158302600257"/>
    <n v="5547"/>
    <n v="44974.0987499999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4699"/>
    <x v="19"/>
    <x v="0"/>
    <n v="1"/>
    <n v="4.59037488531541"/>
    <n v="2.3091823317198701"/>
    <n v="123.01233501533"/>
    <n v="0.151394602376136"/>
    <n v="8.0582551559568092"/>
    <n v="33.406400876097699"/>
    <n v="41.6160506344307"/>
    <n v="93872.519725940903"/>
    <n v="7923.2764557010996"/>
    <n v="1675.57350898598"/>
    <n v="37.747141971765998"/>
    <n v="0"/>
    <n v="15498.751117096701"/>
    <n v="328.86523525253602"/>
    <n v="0"/>
    <n v="386.05040249439998"/>
    <n v="5547"/>
    <n v="44974.0987615741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5064"/>
    <x v="20"/>
    <x v="0"/>
    <n v="1"/>
    <n v="4.4694630466055996"/>
    <n v="2.2716814116967101"/>
    <n v="126.789623791745"/>
    <n v="0.12838670826352"/>
    <n v="7.4091180138766699"/>
    <n v="31.8679947945799"/>
    <n v="39.405499516720099"/>
    <n v="93711.043454020401"/>
    <n v="7907.5942704018798"/>
    <n v="1668.90298057732"/>
    <n v="37.270732868020701"/>
    <n v="0"/>
    <n v="15329.829261999699"/>
    <n v="323.41390785816299"/>
    <n v="0"/>
    <n v="385.35842987025899"/>
    <n v="5547"/>
    <n v="44974.0987731482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5430"/>
    <x v="21"/>
    <x v="0"/>
    <n v="1"/>
    <n v="4.5563515120843299"/>
    <n v="2.2884750926482198"/>
    <n v="126.96561680183299"/>
    <n v="0.24869005782011"/>
    <n v="8.7098038054756692"/>
    <n v="29.092426127291802"/>
    <n v="38.050919990587602"/>
    <n v="93527.872662908907"/>
    <n v="7890.4270537113798"/>
    <n v="1661.9309063957101"/>
    <n v="35.785540424086498"/>
    <n v="0"/>
    <n v="15831.7217774449"/>
    <n v="323.19395978339003"/>
    <n v="0"/>
    <n v="378.803646566949"/>
    <n v="5571"/>
    <n v="44974.0987847221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5795"/>
    <x v="22"/>
    <x v="0"/>
    <n v="1"/>
    <n v="4.6578600330310698"/>
    <n v="2.3168097506415499"/>
    <n v="129.442837629846"/>
    <n v="6.6848310067520997E-2"/>
    <n v="6.5404933875035303"/>
    <n v="30.196981375015099"/>
    <n v="36.8043230725862"/>
    <n v="93363.899834095704"/>
    <n v="7875.50246809911"/>
    <n v="1684.36024858826"/>
    <n v="37.5660194753873"/>
    <n v="0"/>
    <n v="15814.6737631501"/>
    <n v="331.20334520039"/>
    <n v="0"/>
    <n v="389.157533169896"/>
    <n v="5547"/>
    <n v="44974.0987962962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6160"/>
    <x v="23"/>
    <x v="0"/>
    <n v="1"/>
    <n v="4.3317427305031799"/>
    <n v="2.34449008895862"/>
    <n v="119.315152445923"/>
    <n v="0.127407415943253"/>
    <n v="7.9153806288234501"/>
    <n v="29.472495869042699"/>
    <n v="37.515283913809398"/>
    <n v="93151.262302831296"/>
    <n v="7857.2338957433603"/>
    <n v="1582.8867795379099"/>
    <n v="34.7953680303781"/>
    <n v="0"/>
    <n v="13139.447216665299"/>
    <n v="279.52077616048399"/>
    <n v="0"/>
    <n v="338.95982099558802"/>
    <n v="5547"/>
    <n v="44974.0988078704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6525"/>
    <x v="24"/>
    <x v="0"/>
    <n v="1"/>
    <n v="4.6089195648846299"/>
    <n v="2.3042725343728998"/>
    <n v="133.29645674607701"/>
    <n v="6.9539619715390993E-2"/>
    <n v="10.5683243429665"/>
    <n v="31.286064631307401"/>
    <n v="41.923928593989302"/>
    <n v="92982.950239815502"/>
    <n v="7847.62506202858"/>
    <n v="1666.5501715093801"/>
    <n v="36.809374226408998"/>
    <n v="0"/>
    <n v="15412.390792825599"/>
    <n v="322.10611736754299"/>
    <n v="0"/>
    <n v="381.82195657718103"/>
    <n v="5547"/>
    <n v="44974.0988194444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6891"/>
    <x v="25"/>
    <x v="0"/>
    <n v="1"/>
    <n v="5.0762094364349002"/>
    <n v="2.4184655516425502"/>
    <n v="137.80132322110899"/>
    <n v="0.15195978390912801"/>
    <n v="6.4004229545323801"/>
    <n v="37.199057440678502"/>
    <n v="43.751440179120003"/>
    <n v="92835.261822592598"/>
    <n v="7837.9206402837399"/>
    <n v="1680.0747401997801"/>
    <n v="37.123151047569898"/>
    <n v="0"/>
    <n v="15571.592937006901"/>
    <n v="328.36217016994601"/>
    <n v="0"/>
    <n v="389.894640415097"/>
    <n v="5571"/>
    <n v="44974.0988194444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7256"/>
    <x v="26"/>
    <x v="0"/>
    <n v="1"/>
    <n v="4.4258419924088903"/>
    <n v="2.3261135252926399"/>
    <n v="126.719676970698"/>
    <n v="9.7093617365163504E-2"/>
    <n v="8.1046996285988904"/>
    <n v="26.228432161019199"/>
    <n v="34.430225406983197"/>
    <n v="92675.824577998399"/>
    <n v="7815.3677585851901"/>
    <n v="1657.69818874306"/>
    <n v="38.120298225566799"/>
    <n v="0"/>
    <n v="15751.274683864"/>
    <n v="332.25600035617498"/>
    <n v="0"/>
    <n v="390.62247016540698"/>
    <n v="5547"/>
    <n v="44974.0988310184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7621"/>
    <x v="27"/>
    <x v="0"/>
    <n v="1"/>
    <n v="4.8538397723440703"/>
    <n v="2.3223372166309"/>
    <n v="140.914063065504"/>
    <n v="0.15085947559645599"/>
    <n v="8.2273929107145207"/>
    <n v="32.043662101505298"/>
    <n v="40.421914487816302"/>
    <n v="92528.521891975106"/>
    <n v="7809.3585854189496"/>
    <n v="1666.7980636745699"/>
    <n v="37.1515990515231"/>
    <n v="0"/>
    <n v="15816.4713994215"/>
    <n v="332.00957743431599"/>
    <n v="0"/>
    <n v="392.65056771685602"/>
    <n v="5547"/>
    <n v="44974.0988425925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7986"/>
    <x v="28"/>
    <x v="0"/>
    <n v="1"/>
    <n v="3.8163057431528502"/>
    <n v="2.1228894762042798"/>
    <n v="105.495009134141"/>
    <n v="0.16974373542392801"/>
    <n v="6.8191378440721104"/>
    <n v="35.626843019191298"/>
    <n v="42.615724598687301"/>
    <n v="92358.272811079005"/>
    <n v="7796.9190497109503"/>
    <n v="1711.94780108647"/>
    <n v="38.252924973289801"/>
    <n v="0"/>
    <n v="16384.925809205"/>
    <n v="343.57760101595198"/>
    <n v="0"/>
    <n v="403.30702565976401"/>
    <n v="5547"/>
    <n v="44974.0988541667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8352"/>
    <x v="29"/>
    <x v="0"/>
    <n v="1"/>
    <n v="4.5998764049344603"/>
    <n v="2.26020150391233"/>
    <n v="140.085012969888"/>
    <n v="0.23060531207797699"/>
    <n v="12.206730969705401"/>
    <n v="19.1406146626355"/>
    <n v="31.577950944418902"/>
    <n v="92215.384712907602"/>
    <n v="7773.9839505314803"/>
    <n v="1629.21958643691"/>
    <n v="36.633551469563301"/>
    <n v="0"/>
    <n v="15127.7443065473"/>
    <n v="318.94609167514801"/>
    <n v="0"/>
    <n v="371.24972222729002"/>
    <n v="5571"/>
    <n v="44974.098865740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8717"/>
    <x v="30"/>
    <x v="0"/>
    <n v="1"/>
    <n v="4.0112808145402399"/>
    <n v="2.17222663176033"/>
    <n v="116.6888368381"/>
    <n v="9.2281777266314396E-2"/>
    <n v="7.4129340959129104"/>
    <n v="23.720901854141399"/>
    <n v="31.226117727320698"/>
    <n v="92049.467828102206"/>
    <n v="7759.7939709938701"/>
    <n v="1688.6113061108299"/>
    <n v="37.640858106543099"/>
    <n v="0"/>
    <n v="15792.8324708207"/>
    <n v="335.42242943110699"/>
    <n v="0"/>
    <n v="399.80150711774297"/>
    <n v="5547"/>
    <n v="44974.0988773147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9082"/>
    <x v="31"/>
    <x v="0"/>
    <n v="1"/>
    <n v="5.10718394232096"/>
    <n v="2.3791803927005999"/>
    <n v="143.53034198928401"/>
    <n v="0.14806674936570599"/>
    <n v="11.6628845039782"/>
    <n v="23.497651996286599"/>
    <n v="35.308603249630501"/>
    <n v="91906.164912046501"/>
    <n v="7752.0143705136898"/>
    <n v="1675.1447309114999"/>
    <n v="36.330164603369099"/>
    <n v="0"/>
    <n v="15932.827307223801"/>
    <n v="325.74090142132201"/>
    <n v="0"/>
    <n v="381.46299013449101"/>
    <n v="5547"/>
    <n v="44974.0988888888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9447"/>
    <x v="32"/>
    <x v="0"/>
    <n v="1"/>
    <n v="4.4854572098093302"/>
    <n v="2.2839424253101002"/>
    <n v="132.87181440977201"/>
    <n v="0.11585092682590301"/>
    <n v="8.3851899347747203"/>
    <n v="22.1954382122684"/>
    <n v="30.696479073869"/>
    <n v="91760.699957534205"/>
    <n v="7735.47742462923"/>
    <n v="1676.5565986157501"/>
    <n v="36.297686252198197"/>
    <n v="0"/>
    <n v="15715.7380554263"/>
    <n v="326.20575128868097"/>
    <n v="0"/>
    <n v="387.89133323824802"/>
    <n v="5547"/>
    <n v="44974.0988888888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39813"/>
    <x v="33"/>
    <x v="0"/>
    <n v="1"/>
    <n v="4.8786582221288697"/>
    <n v="2.3385233890659101"/>
    <n v="140.05321903934299"/>
    <n v="0.22835539798660701"/>
    <n v="10.370171925499401"/>
    <n v="23.889201890194101"/>
    <n v="34.487729213680097"/>
    <n v="91613.243286736004"/>
    <n v="7727.0388250859996"/>
    <n v="1630.01200477116"/>
    <n v="36.7067193662376"/>
    <n v="0"/>
    <n v="14738.208612738301"/>
    <n v="311.64648408960102"/>
    <n v="0"/>
    <n v="370.599093619992"/>
    <n v="5571"/>
    <n v="44974.0989004630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0178"/>
    <x v="34"/>
    <x v="0"/>
    <n v="1"/>
    <n v="4.6048612384119796"/>
    <n v="2.30253806560291"/>
    <n v="135.73988274535299"/>
    <n v="0.18020969802050699"/>
    <n v="9.2562399445464898"/>
    <n v="27.2942886592955"/>
    <n v="36.730738301862502"/>
    <n v="91457.089445025296"/>
    <n v="7715.91371280168"/>
    <n v="1615.91939636128"/>
    <n v="36.551115822028997"/>
    <n v="0"/>
    <n v="14571.0335731369"/>
    <n v="311.52698477048102"/>
    <n v="0"/>
    <n v="366.21254987422401"/>
    <n v="5547"/>
    <n v="44974.09891203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0543"/>
    <x v="35"/>
    <x v="0"/>
    <n v="1"/>
    <n v="4.7016857654080297"/>
    <n v="2.30742403330059"/>
    <n v="128.01404655941801"/>
    <n v="0.12212766753050799"/>
    <n v="6.01654978192356"/>
    <n v="35.777879417736202"/>
    <n v="41.916556867190302"/>
    <n v="91293.791968568796"/>
    <n v="7707.0789340115598"/>
    <n v="1677.2794901044299"/>
    <n v="36.334023823672197"/>
    <n v="0"/>
    <n v="15833.0915361998"/>
    <n v="324.54868444316099"/>
    <n v="0"/>
    <n v="376.87172202003899"/>
    <n v="5547"/>
    <n v="44974.0989236110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0908"/>
    <x v="36"/>
    <x v="0"/>
    <n v="1"/>
    <n v="4.6259473549465504"/>
    <n v="2.2424487060323401"/>
    <n v="143.368408466132"/>
    <n v="0.24945933210097801"/>
    <n v="9.9080001670356008"/>
    <n v="23.756967428957601"/>
    <n v="33.914426928094201"/>
    <n v="91161.535404068301"/>
    <n v="7688.1627428920101"/>
    <n v="1651.4119991028399"/>
    <n v="36.574937883141402"/>
    <n v="0"/>
    <n v="15016.103787353401"/>
    <n v="318.20754945190998"/>
    <n v="0"/>
    <n v="384.56914018863699"/>
    <n v="5547"/>
    <n v="44974.0989351851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1274"/>
    <x v="37"/>
    <x v="0"/>
    <n v="1"/>
    <n v="4.2054295473754202"/>
    <n v="2.16287115965156"/>
    <n v="126.266675784051"/>
    <n v="0.1124365382468"/>
    <n v="7.6627649662596298"/>
    <n v="31.574031091446901"/>
    <n v="39.349232595953303"/>
    <n v="91037.183261172904"/>
    <n v="7683.8201658592998"/>
    <n v="1699.7679317059101"/>
    <n v="36.7192917779333"/>
    <n v="0"/>
    <n v="16638.962766832799"/>
    <n v="341.81973286258102"/>
    <n v="0"/>
    <n v="398.68008980762397"/>
    <n v="5571"/>
    <n v="44974.098946759303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1639"/>
    <x v="38"/>
    <x v="0"/>
    <n v="1"/>
    <n v="4.7643041692687396"/>
    <n v="2.3215454981007699"/>
    <n v="127.78052305151699"/>
    <n v="0.1204824329405"/>
    <n v="8.3134099912979895"/>
    <n v="22.116224254708001"/>
    <n v="30.550116678946502"/>
    <n v="90867.472993131407"/>
    <n v="7660.03951471663"/>
    <n v="1693.5188943062201"/>
    <n v="35.887938577282597"/>
    <n v="0"/>
    <n v="16051.0107602311"/>
    <n v="327.143399736471"/>
    <n v="0"/>
    <n v="389.95292400974898"/>
    <n v="5547"/>
    <n v="44974.0989583332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2004"/>
    <x v="39"/>
    <x v="0"/>
    <n v="1"/>
    <n v="4.3635063975253097"/>
    <n v="2.1991810410821402"/>
    <n v="127.465833896361"/>
    <n v="0.235161903670904"/>
    <n v="8.4783501385488709"/>
    <n v="30.177373676104501"/>
    <n v="38.890885718324199"/>
    <n v="90735.436980804894"/>
    <n v="7657.5721284090096"/>
    <n v="1685.01269841571"/>
    <n v="36.9703990210878"/>
    <n v="0"/>
    <n v="15959.1348763695"/>
    <n v="332.949694200887"/>
    <n v="0"/>
    <n v="391.34917003387699"/>
    <n v="5547"/>
    <n v="44974.0989699073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2369"/>
    <x v="40"/>
    <x v="0"/>
    <n v="1"/>
    <n v="3.81616428283826"/>
    <n v="2.1282587678314302"/>
    <n v="104.138361748216"/>
    <n v="0.17547625257180299"/>
    <n v="9.0296982465698097"/>
    <n v="24.900572942134701"/>
    <n v="34.105747441276399"/>
    <n v="90549.482186145193"/>
    <n v="7635.9679203810601"/>
    <n v="1708.0728323174101"/>
    <n v="37.887402624276703"/>
    <n v="0"/>
    <n v="16296.9645208375"/>
    <n v="342.08403826455799"/>
    <n v="0"/>
    <n v="400.00685151991797"/>
    <n v="5547"/>
    <n v="44974.0989699073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2735"/>
    <x v="41"/>
    <x v="0"/>
    <n v="1"/>
    <n v="4.3917318133197698"/>
    <n v="2.2486531616246901"/>
    <n v="125.980169945344"/>
    <n v="7.5522989320495601E-2"/>
    <n v="7.8082194779924201"/>
    <n v="33.229768586067898"/>
    <n v="41.113511053380797"/>
    <n v="90396.423972726101"/>
    <n v="7629.9809120365198"/>
    <n v="1675.8267666761601"/>
    <n v="36.082641127427799"/>
    <n v="0"/>
    <n v="15218.107915524501"/>
    <n v="317.99159296748599"/>
    <n v="0"/>
    <n v="382.148472621054"/>
    <n v="5571"/>
    <n v="44974.098981481497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3100"/>
    <x v="42"/>
    <x v="0"/>
    <n v="1"/>
    <n v="4.4009364340646098"/>
    <n v="2.2632672239764902"/>
    <n v="118.72178314023"/>
    <n v="0.14462269044307499"/>
    <n v="7.6075334635079797"/>
    <n v="27.499961926890901"/>
    <n v="35.252118080842003"/>
    <n v="90231.860449043801"/>
    <n v="7610.0977301291296"/>
    <n v="1670.27635777816"/>
    <n v="36.8689974826124"/>
    <n v="0"/>
    <n v="16335.134798138301"/>
    <n v="340.44688411349898"/>
    <n v="0"/>
    <n v="394.76597510193102"/>
    <n v="5547"/>
    <n v="44974.098993055602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3465"/>
    <x v="43"/>
    <x v="0"/>
    <n v="1"/>
    <n v="5.5808246022094901"/>
    <n v="2.51988392450103"/>
    <n v="152.445842364524"/>
    <n v="0.18981138185472701"/>
    <n v="9.4039316342302399"/>
    <n v="27.213499288952999"/>
    <n v="36.807242305038002"/>
    <n v="90070.139428573806"/>
    <n v="7597.5894660313697"/>
    <n v="1629.3273199002799"/>
    <n v="35.711856523945698"/>
    <n v="0"/>
    <n v="15477.794784313999"/>
    <n v="324.731999417292"/>
    <n v="0"/>
    <n v="377.65282506105899"/>
    <n v="5547"/>
    <n v="44974.099004629599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3830"/>
    <x v="44"/>
    <x v="0"/>
    <n v="1"/>
    <n v="4.4696167807823102"/>
    <n v="2.23476580207622"/>
    <n v="131.80290124348301"/>
    <n v="0.22140109827249199"/>
    <n v="9.2082608025756407"/>
    <n v="30.156932412996401"/>
    <n v="39.5865943138445"/>
    <n v="89904.340821113496"/>
    <n v="7586.0638045403603"/>
    <n v="1646.9001684740099"/>
    <n v="36.444786910782398"/>
    <n v="0"/>
    <n v="14613.5314191995"/>
    <n v="311.27555042336598"/>
    <n v="0"/>
    <n v="384.66931671271999"/>
    <n v="5547"/>
    <n v="44974.099016203698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4196"/>
    <x v="45"/>
    <x v="0"/>
    <n v="1"/>
    <n v="4.2928598023260101"/>
    <n v="2.2839207618350699"/>
    <n v="115.50234855626501"/>
    <n v="5.0173725615000199E-2"/>
    <n v="8.67912545009243"/>
    <n v="18.279476713683401"/>
    <n v="27.008775889390801"/>
    <n v="89774.568787515702"/>
    <n v="7563.0910604262399"/>
    <n v="1677.0030785858801"/>
    <n v="36.758371657601501"/>
    <n v="0"/>
    <n v="15858.725611345501"/>
    <n v="329.631512390311"/>
    <n v="0"/>
    <n v="388.737093900866"/>
    <n v="5571"/>
    <n v="44974.099027777796"/>
  </r>
  <r>
    <s v="Current"/>
    <x v="0"/>
    <s v="ExpRangeReturnTypeSetMonthlySystemTypeEPatchNum1PatchTypetrue"/>
    <n v="15"/>
    <s v="ExpRange"/>
    <x v="0"/>
    <x v="1"/>
    <x v="2"/>
    <s v="true"/>
    <s v="ExpRangeReturnTypeSetMonthlySystemTypeEPatchNum1PatchTypetrue"/>
    <n v="44561"/>
    <x v="46"/>
    <x v="0"/>
    <n v="1"/>
    <n v="4.3849849068635898"/>
    <n v="2.2021558026150898"/>
    <n v="130.350422005317"/>
    <n v="0.19412000625207401"/>
    <n v="8.0715772437942306"/>
    <n v="24.599625477132701"/>
    <n v="32.865322727178999"/>
    <n v="89663.814569733702"/>
    <n v="7560.6865061770604"/>
    <n v="1686.1650834955101"/>
    <n v="35.778067748580099"/>
    <n v="0"/>
    <n v="15726.819180869101"/>
    <n v="321.863855321855"/>
    <n v="0"/>
    <n v="383.92515846283601"/>
    <n v="5547"/>
    <n v="44974.0990393519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7759"/>
    <x v="0"/>
    <x v="0"/>
    <n v="1"/>
    <n v="13.2575190376223"/>
    <n v="6.1862535631875799"/>
    <n v="359.06672363616798"/>
    <n v="5.9923166565989401E-2"/>
    <n v="5.3445111481279799"/>
    <n v="11.1821571800669"/>
    <n v="16.586591494760899"/>
    <n v="97573.642943596205"/>
    <n v="8209.7880244054595"/>
    <n v="1629.2779374726199"/>
    <n v="42.520558283473498"/>
    <n v="0.199754705291463"/>
    <n v="54752.070975347197"/>
    <n v="1326.5411407909401"/>
    <n v="192.50205800200601"/>
    <n v="1391.6686558152101"/>
    <n v="20104.062935533799"/>
    <n v="44974.0985763888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8125"/>
    <x v="1"/>
    <x v="0"/>
    <n v="1"/>
    <n v="3.0728040643374199"/>
    <n v="1.4654649169923299"/>
    <n v="100.749500992468"/>
    <n v="7.9576649607358496E-2"/>
    <n v="6.1778252958801101"/>
    <n v="11.3425211047968"/>
    <n v="17.5999230502843"/>
    <n v="97438.638971888402"/>
    <n v="8200.9925766057404"/>
    <n v="1575.9000516747701"/>
    <n v="41.276367671210103"/>
    <n v="0.19137647149322201"/>
    <n v="13457.9806063916"/>
    <n v="329.22166402843698"/>
    <n v="42.339411485284799"/>
    <n v="333.61270754147301"/>
    <n v="4999.2127807464703"/>
    <n v="44974.0985879630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8490"/>
    <x v="2"/>
    <x v="0"/>
    <n v="1"/>
    <n v="3.0806397175223998"/>
    <n v="1.48511677643824"/>
    <n v="87.925197502277499"/>
    <n v="7.3355041515620306E-2"/>
    <n v="5.5093083161223602"/>
    <n v="12.0047406161005"/>
    <n v="17.5874039737385"/>
    <n v="97238.281658196604"/>
    <n v="8183.98731488473"/>
    <n v="1614.1793785658999"/>
    <n v="42.231032196657999"/>
    <n v="0.18802549380564301"/>
    <n v="13842.724430148201"/>
    <n v="332.30361250947902"/>
    <n v="47.115768396911598"/>
    <n v="351.80478965219402"/>
    <n v="5038.0855594034801"/>
    <n v="44974.0985879630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8855"/>
    <x v="3"/>
    <x v="0"/>
    <n v="1"/>
    <n v="3.9367684640441398"/>
    <n v="1.670053831843"/>
    <n v="99.971106518339894"/>
    <n v="0.12041586277515801"/>
    <n v="5.5846266919929404"/>
    <n v="13.207483729899"/>
    <n v="18.912526284667099"/>
    <n v="97030.496369496599"/>
    <n v="8167.3398294771696"/>
    <n v="1624.51922623053"/>
    <n v="43.108762683194897"/>
    <n v="0.20744316233106699"/>
    <n v="13862.9031765649"/>
    <n v="339.99550079675402"/>
    <n v="54.936767453554999"/>
    <n v="352.479643948057"/>
    <n v="5148.3134379110497"/>
    <n v="44974.0985995369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9220"/>
    <x v="4"/>
    <x v="0"/>
    <n v="1"/>
    <n v="3.3341288486591298"/>
    <n v="1.55276920224821"/>
    <n v="88.995573663482702"/>
    <n v="0.125800483047079"/>
    <n v="4.46215656685394"/>
    <n v="15.367218485938899"/>
    <n v="19.955175535839899"/>
    <n v="96812.439532599907"/>
    <n v="8149.5119473618697"/>
    <n v="1598.74157993121"/>
    <n v="41.752196521244102"/>
    <n v="0.19406992702608999"/>
    <n v="13345.352681287901"/>
    <n v="326.84832845428502"/>
    <n v="46.366132154538398"/>
    <n v="345.39617249543102"/>
    <n v="4959.5790250871996"/>
    <n v="44974.0986111110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9586"/>
    <x v="5"/>
    <x v="0"/>
    <n v="1"/>
    <n v="3.1397778339540801"/>
    <n v="1.5414211754890701"/>
    <n v="88.238126674470806"/>
    <n v="9.7228944580699306E-2"/>
    <n v="5.1795849813972001"/>
    <n v="12.9651038766958"/>
    <n v="18.241917802673701"/>
    <n v="96623.840408018194"/>
    <n v="8132.1767949396199"/>
    <n v="1632.7567273631"/>
    <n v="42.490326833335303"/>
    <n v="0.19969875053417799"/>
    <n v="14639.2606582559"/>
    <n v="352.95844945270898"/>
    <n v="46.4169971127235"/>
    <n v="366.81716633705099"/>
    <n v="5364.89750562053"/>
    <n v="44974.098622685196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29951"/>
    <x v="6"/>
    <x v="0"/>
    <n v="1"/>
    <n v="3.1794428998741302"/>
    <n v="1.5468367297582"/>
    <n v="87.450269715350501"/>
    <n v="8.20893328529545E-2"/>
    <n v="5.0569408839268597"/>
    <n v="12.1850323738451"/>
    <n v="17.324062590624902"/>
    <n v="96416.735176726594"/>
    <n v="8113.3789149875001"/>
    <n v="1583.75442114559"/>
    <n v="41.421454907006201"/>
    <n v="0.20355856539648801"/>
    <n v="12931.5246762478"/>
    <n v="317.11445774875102"/>
    <n v="47.242633491232297"/>
    <n v="334.27048392801203"/>
    <n v="4806.5513614934498"/>
    <n v="44974.0986342593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0316"/>
    <x v="7"/>
    <x v="0"/>
    <n v="1"/>
    <n v="2.7721509707026399"/>
    <n v="1.49894922830815"/>
    <n v="74.727291269329697"/>
    <n v="3.3901106102875098E-2"/>
    <n v="4.4825092317449204"/>
    <n v="12.537696786372999"/>
    <n v="17.054107124220799"/>
    <n v="96191.338833113594"/>
    <n v="8093.6210487809703"/>
    <n v="1625.90553289018"/>
    <n v="42.9021249193638"/>
    <n v="0.19060125871986999"/>
    <n v="14342.7007112549"/>
    <n v="351.74121762347499"/>
    <n v="43.124448818747901"/>
    <n v="369.85167457180501"/>
    <n v="5324.65523888798"/>
    <n v="44974.0986458332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0681"/>
    <x v="8"/>
    <x v="0"/>
    <n v="1"/>
    <n v="3.0506589791268599"/>
    <n v="1.4888879629496801"/>
    <n v="89.159332369201607"/>
    <n v="0.141759946750039"/>
    <n v="6.0298657288317301"/>
    <n v="12.6645191690373"/>
    <n v="18.836144844619099"/>
    <n v="96042.920928767795"/>
    <n v="8083.7855617588002"/>
    <n v="1636.19668429733"/>
    <n v="42.543439361425698"/>
    <n v="0.19551467900438901"/>
    <n v="14058.4398719901"/>
    <n v="342.38977122040097"/>
    <n v="47.925276407186203"/>
    <n v="355.766330882707"/>
    <n v="5186.8950955793798"/>
    <n v="44974.0986574073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1047"/>
    <x v="9"/>
    <x v="0"/>
    <n v="1"/>
    <n v="3.1477072388546801"/>
    <n v="1.5418281488417001"/>
    <n v="84.110746874375394"/>
    <n v="2.58387502586176E-2"/>
    <n v="3.8901358286757"/>
    <n v="14.7219487032533"/>
    <n v="18.6379232821876"/>
    <n v="95876.305986811203"/>
    <n v="8070.5595339709298"/>
    <n v="1689.4921219922001"/>
    <n v="43.835918427912198"/>
    <n v="0.18711518765608201"/>
    <n v="15281.493120994"/>
    <n v="367.522751115235"/>
    <n v="48.8921697970354"/>
    <n v="391.66919091445101"/>
    <n v="5596.5200231364097"/>
    <n v="44974.098668981504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1412"/>
    <x v="10"/>
    <x v="0"/>
    <n v="1"/>
    <n v="2.9146659097065899"/>
    <n v="1.55696299498039"/>
    <n v="76.487630761730301"/>
    <n v="0.10480605640740399"/>
    <n v="5.2991922204406601"/>
    <n v="13.2496899524849"/>
    <n v="18.653688229333"/>
    <n v="95683.384823987799"/>
    <n v="8054.3945191762296"/>
    <n v="1669.9212391921201"/>
    <n v="44.049268952953703"/>
    <n v="0.188863201373238"/>
    <n v="15812.7102713977"/>
    <n v="390.48803545805401"/>
    <n v="47.111200055012603"/>
    <n v="400.08242701008999"/>
    <n v="5910.7419536094903"/>
    <n v="44974.098668981504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1777"/>
    <x v="11"/>
    <x v="0"/>
    <n v="1"/>
    <n v="3.5031482864592398"/>
    <n v="1.5947849045465801"/>
    <n v="95.156810851867505"/>
    <n v="0.110780682977605"/>
    <n v="4.6879134293896199"/>
    <n v="14.4101538610257"/>
    <n v="19.208847973392899"/>
    <n v="95502.224160168596"/>
    <n v="8039.5865220057103"/>
    <n v="1640.8547129324299"/>
    <n v="43.548511370612502"/>
    <n v="0.20124945330610799"/>
    <n v="13995.853223070701"/>
    <n v="339.44813563759902"/>
    <n v="50.0378017621303"/>
    <n v="362.69915020805598"/>
    <n v="5146.5085722535696"/>
    <n v="44974.0986805556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2142"/>
    <x v="12"/>
    <x v="0"/>
    <n v="1"/>
    <n v="3.04919370383953"/>
    <n v="1.52766209189575"/>
    <n v="89.642237358628506"/>
    <n v="9.8685124174657399E-2"/>
    <n v="5.3068802817745402"/>
    <n v="12.703523723637799"/>
    <n v="18.109089129587002"/>
    <n v="95338.430427498897"/>
    <n v="8025.3579290468897"/>
    <n v="1647.3074808767401"/>
    <n v="43.014706093638303"/>
    <n v="0.18766059630063101"/>
    <n v="14955.347024348899"/>
    <n v="365.50185562171902"/>
    <n v="45.870206615518399"/>
    <n v="375.64700525071498"/>
    <n v="5530.6353267888999"/>
    <n v="44974.0986921295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2508"/>
    <x v="13"/>
    <x v="0"/>
    <n v="1"/>
    <n v="2.6215311165269402"/>
    <n v="1.4745698180729201"/>
    <n v="66.822505311798395"/>
    <n v="7.7601281236234401E-2"/>
    <n v="3.6861782567395398"/>
    <n v="16.4232453728922"/>
    <n v="20.187024910868001"/>
    <n v="95115.414744300302"/>
    <n v="8007.6738966522498"/>
    <n v="1620.6079255748"/>
    <n v="42.6576512771016"/>
    <n v="0.19907049889713399"/>
    <n v="13961.3594054567"/>
    <n v="334.27520058789003"/>
    <n v="45.744063129268902"/>
    <n v="366.07487226766301"/>
    <n v="5095.5089134416503"/>
    <n v="44974.0987037036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2873"/>
    <x v="14"/>
    <x v="0"/>
    <n v="1"/>
    <n v="3.1438477210730702"/>
    <n v="1.5665847361060901"/>
    <n v="87.304942048660493"/>
    <n v="9.8853257864488106E-2"/>
    <n v="5.3824473688221701"/>
    <n v="13.0078173173421"/>
    <n v="18.489117944028798"/>
    <n v="94951.874687989301"/>
    <n v="7992.5953645284199"/>
    <n v="1667.1987939158801"/>
    <n v="43.354029946913499"/>
    <n v="0.20622243909754701"/>
    <n v="14811.098819347901"/>
    <n v="363.448718091807"/>
    <n v="55.707797610759997"/>
    <n v="373.615050266987"/>
    <n v="5505.3965688181297"/>
    <n v="44974.0987152778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3238"/>
    <x v="15"/>
    <x v="0"/>
    <n v="1"/>
    <n v="3.1221942601695898"/>
    <n v="1.5654212418372999"/>
    <n v="82.559343168697097"/>
    <n v="5.1984634644859501E-2"/>
    <n v="4.3251207065827"/>
    <n v="11.853725400134699"/>
    <n v="16.230830741362301"/>
    <n v="94735.254847410004"/>
    <n v="7971.3415205373603"/>
    <n v="1628.52218271949"/>
    <n v="43.218164904297197"/>
    <n v="0.206739197821629"/>
    <n v="13680.7601520645"/>
    <n v="342.352008610854"/>
    <n v="51.621710489029702"/>
    <n v="356.34375744652402"/>
    <n v="5180.6354476501101"/>
    <n v="44974.0987268519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3603"/>
    <x v="16"/>
    <x v="0"/>
    <n v="1"/>
    <n v="2.98017679551225"/>
    <n v="1.49244773421057"/>
    <n v="86.998664980163497"/>
    <n v="0.19617561912734899"/>
    <n v="6.0942013600636402"/>
    <n v="14.9592564888775"/>
    <n v="21.249633468068399"/>
    <n v="94599.385724403997"/>
    <n v="7965.8924728322399"/>
    <n v="1633.7921092450999"/>
    <n v="42.588781318046003"/>
    <n v="0.20173852526049299"/>
    <n v="14565.789054683501"/>
    <n v="355.10777461730902"/>
    <n v="47.741407671291199"/>
    <n v="361.26958196132802"/>
    <n v="5377.7384125414101"/>
    <n v="44974.0987384258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3969"/>
    <x v="17"/>
    <x v="0"/>
    <n v="1"/>
    <n v="2.9574388984504001"/>
    <n v="1.46090385386684"/>
    <n v="89.167108036856604"/>
    <n v="8.0795897218549004E-2"/>
    <n v="6.3010849984924997"/>
    <n v="11.939820302325099"/>
    <n v="18.321701198036099"/>
    <n v="94459.753664117103"/>
    <n v="7951.9792600676401"/>
    <n v="1613.52440701666"/>
    <n v="42.359706770413901"/>
    <n v="0.184609979445019"/>
    <n v="13702.158739266601"/>
    <n v="334.57142033263898"/>
    <n v="43.637480620225602"/>
    <n v="349.29679179356998"/>
    <n v="5084.9107377985401"/>
    <n v="44974.0987499999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4334"/>
    <x v="18"/>
    <x v="0"/>
    <n v="1"/>
    <n v="2.95859510419178"/>
    <n v="1.4420101912144401"/>
    <n v="90.804199468044601"/>
    <n v="9.1701410329635899E-2"/>
    <n v="6.8133781944150096"/>
    <n v="11.443658339018199"/>
    <n v="18.348737943762899"/>
    <n v="94313.596114768006"/>
    <n v="7939.7776484141596"/>
    <n v="1586.8953600167599"/>
    <n v="40.510904101201298"/>
    <n v="0.19561270019125901"/>
    <n v="13392.6863045714"/>
    <n v="320.20678728607101"/>
    <n v="45.061009460469698"/>
    <n v="330.31043394199401"/>
    <n v="4851.58082817171"/>
    <n v="44974.0987499999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4699"/>
    <x v="19"/>
    <x v="0"/>
    <n v="1"/>
    <n v="2.9555191983703502"/>
    <n v="1.50463865215496"/>
    <n v="78.766446926977096"/>
    <n v="0.100833230826052"/>
    <n v="4.8553937198650603"/>
    <n v="14.364205211656"/>
    <n v="19.3204321623471"/>
    <n v="94117.877342975"/>
    <n v="7923.5879808131003"/>
    <n v="1630.94770578973"/>
    <n v="42.604245728554801"/>
    <n v="0.18576733881862301"/>
    <n v="13762.6986601186"/>
    <n v="331.82337485375001"/>
    <n v="48.243365958544899"/>
    <n v="355.47011702743902"/>
    <n v="5033.6346910443799"/>
    <n v="44974.0987615741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5064"/>
    <x v="20"/>
    <x v="0"/>
    <n v="1"/>
    <n v="2.8458251590148098"/>
    <n v="1.4680032336625299"/>
    <n v="81.408177151499501"/>
    <n v="8.5668071431645801E-2"/>
    <n v="4.3262928097465796"/>
    <n v="13.646203258794401"/>
    <n v="18.0581641399726"/>
    <n v="93966.789849770896"/>
    <n v="7909.8106091958098"/>
    <n v="1636.13686082456"/>
    <n v="42.656588926689302"/>
    <n v="0.19515126990287099"/>
    <n v="14075.6108978745"/>
    <n v="340.71213906786699"/>
    <n v="49.738468130808101"/>
    <n v="359.77728581308003"/>
    <n v="5155.8138854854897"/>
    <n v="44974.0987731482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5430"/>
    <x v="21"/>
    <x v="0"/>
    <n v="1"/>
    <n v="3.0056197544063301"/>
    <n v="1.5126780485106699"/>
    <n v="82.848081181617999"/>
    <n v="0.16599575153109999"/>
    <n v="5.3032880546705199"/>
    <n v="14.1650904026615"/>
    <n v="19.6343742088631"/>
    <n v="93800.646521439601"/>
    <n v="7897.3527827743001"/>
    <n v="1626.37851088037"/>
    <n v="41.961155323010303"/>
    <n v="0.20036099653714401"/>
    <n v="14573.905069992899"/>
    <n v="349.80404989093603"/>
    <n v="52.8883067898918"/>
    <n v="357.68652133092598"/>
    <n v="5318.9189177712296"/>
    <n v="44974.0987847221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5795"/>
    <x v="22"/>
    <x v="0"/>
    <n v="1"/>
    <n v="2.9915155924384602"/>
    <n v="1.51653859824624"/>
    <n v="82.391070466926706"/>
    <n v="4.8555528681440897E-2"/>
    <n v="4.3070406958241803"/>
    <n v="14.3904834674022"/>
    <n v="18.746079691907902"/>
    <n v="93651.086244352598"/>
    <n v="7884.2207223718096"/>
    <n v="1649.58613547052"/>
    <n v="43.713453701386101"/>
    <n v="0.202069765126595"/>
    <n v="14540.1204680965"/>
    <n v="355.10415761753802"/>
    <n v="50.421337368800202"/>
    <n v="369.825492120653"/>
    <n v="5378.7601238916204"/>
    <n v="44974.0987962962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6160"/>
    <x v="23"/>
    <x v="0"/>
    <n v="1"/>
    <n v="2.6658896698052699"/>
    <n v="1.48496759140007"/>
    <n v="70.291949283075894"/>
    <n v="8.1732695934027294E-2"/>
    <n v="4.7157831805232702"/>
    <n v="13.677588587926"/>
    <n v="18.4751044643833"/>
    <n v="93425.540973071998"/>
    <n v="7863.2429400007304"/>
    <n v="1561.53068229675"/>
    <n v="41.780193851130001"/>
    <n v="0.23535939165256001"/>
    <n v="12576.126838724"/>
    <n v="316.54403785928798"/>
    <n v="52.974016753082402"/>
    <n v="329.16048493871102"/>
    <n v="4796.1203988348298"/>
    <n v="44974.0988078704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6525"/>
    <x v="24"/>
    <x v="0"/>
    <n v="1"/>
    <n v="3.0166119489759602"/>
    <n v="1.5297639411164501"/>
    <n v="87.387709847843396"/>
    <n v="4.5905726496533898E-2"/>
    <n v="5.4631382506797097"/>
    <n v="12.5176778717142"/>
    <n v="18.026721848890499"/>
    <n v="93276.703627527706"/>
    <n v="7850.8094944128497"/>
    <n v="1641.07270746885"/>
    <n v="43.314093770223003"/>
    <n v="0.202487427120669"/>
    <n v="14266.2849874113"/>
    <n v="349.58504525117598"/>
    <n v="54.500774606932097"/>
    <n v="363.072196486905"/>
    <n v="5285.98110407283"/>
    <n v="44974.0988194444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6891"/>
    <x v="25"/>
    <x v="0"/>
    <n v="1"/>
    <n v="3.2655831307329599"/>
    <n v="1.5702532773957101"/>
    <n v="87.304107747465906"/>
    <n v="0.10293852501786099"/>
    <n v="4.0624325865297202"/>
    <n v="15.281180232847699"/>
    <n v="19.446551344395299"/>
    <n v="93135.598688543803"/>
    <n v="7841.2320388549197"/>
    <n v="1641.29279908073"/>
    <n v="42.990404211285501"/>
    <n v="0.19480029449311301"/>
    <n v="14199.760291508999"/>
    <n v="350.00677325799398"/>
    <n v="44.569731557263999"/>
    <n v="369.973825679176"/>
    <n v="5328.1586016656502"/>
    <n v="44974.0988310184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7256"/>
    <x v="26"/>
    <x v="0"/>
    <n v="1"/>
    <n v="2.8404960083285902"/>
    <n v="1.5289886357670499"/>
    <n v="80.030944178784793"/>
    <n v="6.0907174854835898E-2"/>
    <n v="4.7141737163939004"/>
    <n v="12.1213468677704"/>
    <n v="16.896427759019101"/>
    <n v="92986.988811905205"/>
    <n v="7826.4669424318899"/>
    <n v="1634.1985855861601"/>
    <n v="44.211483403760901"/>
    <n v="0.201063186158358"/>
    <n v="14654.9581538807"/>
    <n v="355.74660963557898"/>
    <n v="49.1901974598942"/>
    <n v="372.24399760836798"/>
    <n v="5387.0399341627599"/>
    <n v="44974.0988310184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7621"/>
    <x v="27"/>
    <x v="0"/>
    <n v="1"/>
    <n v="3.1664238436029302"/>
    <n v="1.5254370003286399"/>
    <n v="91.604450014382607"/>
    <n v="9.3405040654495994E-2"/>
    <n v="4.6847711685686697"/>
    <n v="13.9043380308464"/>
    <n v="18.682514240069501"/>
    <n v="92844.992996173998"/>
    <n v="7816.5841489536997"/>
    <n v="1620.2401586057099"/>
    <n v="42.128427668546699"/>
    <n v="0.18758511551981299"/>
    <n v="14301.510098926699"/>
    <n v="344.79235815246199"/>
    <n v="42.209045288494501"/>
    <n v="362.51544430272997"/>
    <n v="5221.7064476941896"/>
    <n v="44974.0988425925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7986"/>
    <x v="28"/>
    <x v="0"/>
    <n v="1"/>
    <n v="2.4631798069534798"/>
    <n v="1.4233475968261899"/>
    <n v="68.534582149394296"/>
    <n v="0.104369215476856"/>
    <n v="4.3865175418051701"/>
    <n v="15.4603827572417"/>
    <n v="19.951269514523698"/>
    <n v="92693.633168887798"/>
    <n v="7805.2545413597099"/>
    <n v="1690.5159525122399"/>
    <n v="43.839392426828901"/>
    <n v="0.17264906233049099"/>
    <n v="15241.902065472501"/>
    <n v="363.62169059731298"/>
    <n v="46.293490004931201"/>
    <n v="387.53975052505501"/>
    <n v="5505.4379839530702"/>
    <n v="44974.0988541667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8352"/>
    <x v="29"/>
    <x v="0"/>
    <n v="1"/>
    <n v="3.0178168119286499"/>
    <n v="1.4957839713851"/>
    <n v="90.599642816317399"/>
    <n v="0.14078429761146"/>
    <n v="7.4036942373760102"/>
    <n v="11.0301180538663"/>
    <n v="18.574596588853801"/>
    <n v="92551.101835658701"/>
    <n v="7791.5765498041901"/>
    <n v="1584.02211137056"/>
    <n v="41.6496172830456"/>
    <n v="0.19943273206085799"/>
    <n v="13859.1256670312"/>
    <n v="335.85575844768601"/>
    <n v="48.795318406820499"/>
    <n v="337.54903671384398"/>
    <n v="5104.2423014469996"/>
    <n v="44974.098865740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8717"/>
    <x v="30"/>
    <x v="0"/>
    <n v="1"/>
    <n v="2.5326706636271199"/>
    <n v="1.4424679648902701"/>
    <n v="73.595659126785094"/>
    <n v="5.7772984179318303E-2"/>
    <n v="4.58862799120537"/>
    <n v="12.2238840716123"/>
    <n v="16.870285046997001"/>
    <n v="92406.357380082904"/>
    <n v="7778.3873628065803"/>
    <n v="1671.1346049598601"/>
    <n v="44.2095344646633"/>
    <n v="0.200144796294282"/>
    <n v="14699.603266440399"/>
    <n v="363.80490176635999"/>
    <n v="51.975469951080498"/>
    <n v="386.288852942245"/>
    <n v="5513.9293981548899"/>
    <n v="44974.0988773147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9082"/>
    <x v="31"/>
    <x v="0"/>
    <n v="1"/>
    <n v="3.3710386024112098"/>
    <n v="1.56456051652541"/>
    <n v="95.130730774709505"/>
    <n v="9.16866963488457E-2"/>
    <n v="6.5707726010983203"/>
    <n v="11.6805752559767"/>
    <n v="18.343034553423799"/>
    <n v="92274.397127777498"/>
    <n v="7768.9378598696703"/>
    <n v="1632.94052787846"/>
    <n v="42.368527258968101"/>
    <n v="0.21401283519202299"/>
    <n v="14559.996206201"/>
    <n v="349.43797184729698"/>
    <n v="54.4462692774215"/>
    <n v="355.33237506824901"/>
    <n v="5287.4328274194604"/>
    <n v="44974.0988888888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9447"/>
    <x v="32"/>
    <x v="0"/>
    <n v="1"/>
    <n v="2.9504645929655"/>
    <n v="1.52111414933527"/>
    <n v="85.484297625693799"/>
    <n v="7.3641072555037698E-2"/>
    <n v="5.2996319251156496"/>
    <n v="11.905384904125"/>
    <n v="17.2786579017957"/>
    <n v="92134.094793605705"/>
    <n v="7756.2770771918304"/>
    <n v="1638.3686006625801"/>
    <n v="42.786297103240599"/>
    <n v="0.22109039152797999"/>
    <n v="14264.310132909301"/>
    <n v="349.77810561721799"/>
    <n v="54.794661594115396"/>
    <n v="364.25101602792603"/>
    <n v="5299.5167226953899"/>
    <n v="44974.0989004630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39813"/>
    <x v="33"/>
    <x v="0"/>
    <n v="1"/>
    <n v="3.1645588860921898"/>
    <n v="1.51531733324542"/>
    <n v="90.562169421704198"/>
    <n v="0.143078318776104"/>
    <n v="6.00801367375065"/>
    <n v="12.439863852741899"/>
    <n v="18.590955845268699"/>
    <n v="91981.840701142806"/>
    <n v="7744.3857759459097"/>
    <n v="1581.9407989967301"/>
    <n v="41.478255565278502"/>
    <n v="0.19936257368163601"/>
    <n v="13360.466746218301"/>
    <n v="326.61539084038799"/>
    <n v="49.718341492451003"/>
    <n v="338.05827407710899"/>
    <n v="4969.8520911895703"/>
    <n v="44974.09891203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0178"/>
    <x v="34"/>
    <x v="0"/>
    <n v="1"/>
    <n v="2.8960463498341298"/>
    <n v="1.45102314577641"/>
    <n v="85.520175273514099"/>
    <n v="0.11508097151973"/>
    <n v="5.5187313620079497"/>
    <n v="13.2525186566639"/>
    <n v="18.8863309901915"/>
    <n v="91822.132829220296"/>
    <n v="7730.5105257484802"/>
    <n v="1561.8706298873401"/>
    <n v="40.658314130428302"/>
    <n v="0.19963558186768299"/>
    <n v="13085.334441188499"/>
    <n v="319.38885492153298"/>
    <n v="45.618188751481199"/>
    <n v="332.242344829128"/>
    <n v="4833.6081857972604"/>
    <n v="44974.0989236110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0543"/>
    <x v="35"/>
    <x v="0"/>
    <n v="1"/>
    <n v="3.0780546969305398"/>
    <n v="1.51373897659302"/>
    <n v="82.908734337037203"/>
    <n v="9.0150580714928999E-2"/>
    <n v="4.1114905047891996"/>
    <n v="16.900481622410901"/>
    <n v="21.1021227079151"/>
    <n v="91670.675230462104"/>
    <n v="7719.9789451525603"/>
    <n v="1633.5387298006699"/>
    <n v="42.248241552333504"/>
    <n v="0.209142048526758"/>
    <n v="14033.2573896534"/>
    <n v="337.07903408283403"/>
    <n v="57.952383681841198"/>
    <n v="351.235585545861"/>
    <n v="5109.1070416665898"/>
    <n v="44974.0989236110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0908"/>
    <x v="36"/>
    <x v="0"/>
    <n v="1"/>
    <n v="3.10962784856879"/>
    <n v="1.5239138753183199"/>
    <n v="92.703374289753299"/>
    <n v="0.15470114917292599"/>
    <n v="6.11523836731517"/>
    <n v="13.4861203944648"/>
    <n v="19.756059910952899"/>
    <n v="91556.569249578199"/>
    <n v="7709.8690785101198"/>
    <n v="1628.60431044657"/>
    <n v="43.210324443596001"/>
    <n v="0.20935640556287499"/>
    <n v="14157.6766081719"/>
    <n v="355.351953534632"/>
    <n v="55.4665651533454"/>
    <n v="357.55540456745001"/>
    <n v="5383.2621968871899"/>
    <n v="44974.0989351851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1274"/>
    <x v="37"/>
    <x v="0"/>
    <n v="1"/>
    <n v="2.7558002537515098"/>
    <n v="1.43456564448153"/>
    <n v="84.413626142645299"/>
    <n v="7.5608828507210596E-2"/>
    <n v="4.6574693278111399"/>
    <n v="13.8863846214494"/>
    <n v="18.619462777767801"/>
    <n v="91443.969141021502"/>
    <n v="7700.0499998451796"/>
    <n v="1647.89724770611"/>
    <n v="42.443023471060101"/>
    <n v="0.21486385005043099"/>
    <n v="14647.750696748901"/>
    <n v="350.08432566112901"/>
    <n v="54.434089170681602"/>
    <n v="364.95693231306097"/>
    <n v="5325.8109514512998"/>
    <n v="44974.098946759303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1639"/>
    <x v="38"/>
    <x v="0"/>
    <n v="1"/>
    <n v="3.2317911508782302"/>
    <n v="1.5805442869033399"/>
    <n v="83.413893980367604"/>
    <n v="7.5290089587871006E-2"/>
    <n v="5.1756186227610401"/>
    <n v="11.8874505844675"/>
    <n v="17.1383592968164"/>
    <n v="91296.8691733616"/>
    <n v="7685.9301557541303"/>
    <n v="1682.51448084606"/>
    <n v="43.508694280193502"/>
    <n v="0.21313779829513699"/>
    <n v="15252.900148459499"/>
    <n v="371.08665307688199"/>
    <n v="60.6606720185626"/>
    <n v="379.93308021630003"/>
    <n v="5617.8749323211496"/>
    <n v="44974.0989583332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2004"/>
    <x v="39"/>
    <x v="0"/>
    <n v="1"/>
    <n v="2.8817947593670299"/>
    <n v="1.47919578083367"/>
    <n v="82.994236167753996"/>
    <n v="0.148823105374082"/>
    <n v="5.2884322732949496"/>
    <n v="14.53635696565"/>
    <n v="19.9736123443191"/>
    <n v="91177.867138329704"/>
    <n v="7679.2166296517098"/>
    <n v="1657.66226386479"/>
    <n v="42.984386587527098"/>
    <n v="0.198949528294357"/>
    <n v="15027.0592507089"/>
    <n v="365.913064982219"/>
    <n v="51.038382540149897"/>
    <n v="374.86471074033301"/>
    <n v="5538.2857727822602"/>
    <n v="44974.0989699073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2369"/>
    <x v="40"/>
    <x v="0"/>
    <n v="1"/>
    <n v="2.4866910188731199"/>
    <n v="1.44805474816288"/>
    <n v="65.638391573823696"/>
    <n v="0.114298025923793"/>
    <n v="5.6958701870588202"/>
    <n v="13.334291122725499"/>
    <n v="19.144459335708198"/>
    <n v="91011.872804273793"/>
    <n v="7663.6337041531497"/>
    <n v="1704.4613769580999"/>
    <n v="44.998672186901103"/>
    <n v="0.188078359036773"/>
    <n v="15518.826886746099"/>
    <n v="376.84184152026899"/>
    <n v="45.208911197762802"/>
    <n v="397.60875401179698"/>
    <n v="5705.2756612264802"/>
    <n v="44974.098981481497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2735"/>
    <x v="41"/>
    <x v="0"/>
    <n v="1"/>
    <n v="2.78544664812132"/>
    <n v="1.48289386247375"/>
    <n v="79.069000470100207"/>
    <n v="5.37215669454435E-2"/>
    <n v="4.5694107487882398"/>
    <n v="13.9680148833139"/>
    <n v="18.591147199047601"/>
    <n v="90863.6818746637"/>
    <n v="7650.3219312125202"/>
    <n v="1663.9602494518899"/>
    <n v="43.6918147797656"/>
    <n v="0.21301554232553399"/>
    <n v="14581.024597206"/>
    <n v="359.69684159696698"/>
    <n v="56.688305750359703"/>
    <n v="379.31419291609501"/>
    <n v="5483.0513303604102"/>
    <n v="44974.0989930556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3100"/>
    <x v="42"/>
    <x v="0"/>
    <n v="1"/>
    <n v="2.9328240380767601"/>
    <n v="1.5250443382825201"/>
    <n v="77.367058509867206"/>
    <n v="0.101908601478351"/>
    <n v="4.7132518020235903"/>
    <n v="12.3875307329736"/>
    <n v="17.202691136475501"/>
    <n v="90725.146725272702"/>
    <n v="7637.5733663892897"/>
    <n v="1683.17467735794"/>
    <n v="44.7948063592425"/>
    <n v="0.20233461829009999"/>
    <n v="15534.862465333201"/>
    <n v="383.56269780199199"/>
    <n v="57.460052053005299"/>
    <n v="397.67489420695199"/>
    <n v="5812.10799681358"/>
    <n v="44974.099004629599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3465"/>
    <x v="43"/>
    <x v="0"/>
    <n v="1"/>
    <n v="3.5878714208299902"/>
    <n v="1.6667872353019499"/>
    <n v="95.288255894449094"/>
    <n v="0.122514557483303"/>
    <n v="5.5591944603250898"/>
    <n v="13.174372671014099"/>
    <n v="18.856081688822499"/>
    <n v="90579.392235510895"/>
    <n v="7626.6543287152099"/>
    <n v="1637.9885334241401"/>
    <n v="43.488693587026397"/>
    <n v="0.20111822047697001"/>
    <n v="15349.440663663399"/>
    <n v="382.38295325744002"/>
    <n v="46.143306724760002"/>
    <n v="386.54595883522302"/>
    <n v="5787.3305438712196"/>
    <n v="44974.099016203698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3830"/>
    <x v="44"/>
    <x v="0"/>
    <n v="1"/>
    <n v="2.9537698702650101"/>
    <n v="1.4888342621832"/>
    <n v="86.0956845317979"/>
    <n v="0.13876120870318001"/>
    <n v="5.0727370062094304"/>
    <n v="13.0630069632809"/>
    <n v="18.2745051781935"/>
    <n v="90409.627190968793"/>
    <n v="7610.7360108209105"/>
    <n v="1624.3438056068701"/>
    <n v="42.686576627966097"/>
    <n v="0.210999942882937"/>
    <n v="13770.849845869299"/>
    <n v="341.41616990895898"/>
    <n v="57.657125975004199"/>
    <n v="359.71260045709602"/>
    <n v="5170.9594611113998"/>
    <n v="44974.099027777796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4196"/>
    <x v="45"/>
    <x v="0"/>
    <n v="1"/>
    <n v="2.7677461643450498"/>
    <n v="1.51020887646767"/>
    <n v="72.252267216423704"/>
    <n v="3.25031037171419E-2"/>
    <n v="5.2744975157878899"/>
    <n v="9.4806142733089693"/>
    <n v="14.787614892814"/>
    <n v="90283.830017678396"/>
    <n v="7596.9733276587704"/>
    <n v="1655.95910710004"/>
    <n v="43.405498808707698"/>
    <n v="0.201825001312466"/>
    <n v="14898.3207621195"/>
    <n v="360.15425083137598"/>
    <n v="47.8626015534864"/>
    <n v="376.14631958307399"/>
    <n v="5475.8953055895199"/>
    <n v="44974.099039351902"/>
  </r>
  <r>
    <s v="Current"/>
    <x v="0"/>
    <s v="ExpRangeReturnTypeFromHarvestSystemTypeDPatchNum1PatchTypetrue"/>
    <n v="16"/>
    <s v="ExpRange"/>
    <x v="1"/>
    <x v="0"/>
    <x v="2"/>
    <s v="true"/>
    <s v="ExpRangeReturnTypeFromHarvestSystemTypeDPatchNum1PatchTypetrue"/>
    <n v="44561"/>
    <x v="46"/>
    <x v="0"/>
    <n v="1"/>
    <n v="2.9057391927926801"/>
    <n v="1.4712483469528901"/>
    <n v="84.691583297885003"/>
    <n v="0.13322149846345599"/>
    <n v="5.0082387117701401"/>
    <n v="12.870070251028499"/>
    <n v="18.011530461262002"/>
    <n v="90173.051384647697"/>
    <n v="7591.6034514241501"/>
    <n v="1642.2969837232999"/>
    <n v="41.527523781319097"/>
    <n v="0.18992907650933399"/>
    <n v="14450.673989830701"/>
    <n v="345.57207564737803"/>
    <n v="52.432076575270997"/>
    <n v="358.273467483297"/>
    <n v="5234.1262437269997"/>
    <n v="44974.0990509258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7759"/>
    <x v="0"/>
    <x v="0"/>
    <n v="5"/>
    <n v="9.1845588261928093"/>
    <n v="4.1111694185932803"/>
    <n v="250.76838338847699"/>
    <n v="5.09115701720417E-4"/>
    <n v="3.5597612354400798"/>
    <n v="7.5787319827574198"/>
    <n v="11.139002333899199"/>
    <n v="97716.001120099507"/>
    <n v="8220.2474945476806"/>
    <n v="1487.6827924635199"/>
    <n v="39.018914221326803"/>
    <n v="0.342702694985969"/>
    <n v="38986.096970111103"/>
    <n v="977.09987675255297"/>
    <n v="479.43518110956302"/>
    <n v="745.00981966228596"/>
    <n v="21462"/>
    <n v="44974.0985879630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8125"/>
    <x v="1"/>
    <x v="0"/>
    <n v="5"/>
    <n v="2.25235642680004"/>
    <n v="1.01899525192368"/>
    <n v="71.658560233346506"/>
    <n v="1.8112031182941599E-4"/>
    <n v="4.0315185925984096"/>
    <n v="7.5266576825565803"/>
    <n v="11.5583573954668"/>
    <n v="97614.731280680498"/>
    <n v="8214.4691749413305"/>
    <n v="1446.1286087363301"/>
    <n v="37.615468674680997"/>
    <n v="0.32473548410328201"/>
    <n v="9492.2926783276998"/>
    <n v="237.58425625670299"/>
    <n v="98.627642434991003"/>
    <n v="184.156124881046"/>
    <n v="5571"/>
    <n v="44974.0985995369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8490"/>
    <x v="2"/>
    <x v="0"/>
    <n v="5"/>
    <n v="2.19865313161604"/>
    <n v="1.01915381438735"/>
    <n v="63.455005233046002"/>
    <n v="2.5261744317315698E-4"/>
    <n v="3.7385207393554798"/>
    <n v="7.7499529897898496"/>
    <n v="11.4887263465885"/>
    <n v="97438.6414320857"/>
    <n v="8199.6827924406607"/>
    <n v="1482.10396870665"/>
    <n v="38.322331895081703"/>
    <n v="0.319203379738491"/>
    <n v="9938.8543742331094"/>
    <n v="241.40397517045801"/>
    <n v="109.500927162482"/>
    <n v="196.331247002548"/>
    <n v="5547"/>
    <n v="44974.0986111110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8855"/>
    <x v="3"/>
    <x v="0"/>
    <n v="5"/>
    <n v="2.6272455116164299"/>
    <n v="1.10816390432414"/>
    <n v="67.6946538608167"/>
    <n v="3.8366590094161498E-4"/>
    <n v="3.73638880492088"/>
    <n v="8.9536767161305093"/>
    <n v="12.6904491869523"/>
    <n v="97243.314083637393"/>
    <n v="8183.8746567880298"/>
    <n v="1503.89115792854"/>
    <n v="39.207221101773001"/>
    <n v="0.333646834112238"/>
    <n v="10372.199372254699"/>
    <n v="258.93547822160599"/>
    <n v="123.45704067959301"/>
    <n v="201.46642970427499"/>
    <n v="5547"/>
    <n v="44974.098622685196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9220"/>
    <x v="4"/>
    <x v="0"/>
    <n v="5"/>
    <n v="2.2543466771960001"/>
    <n v="1.0393720922968499"/>
    <n v="59.627574256907003"/>
    <n v="7.3882410980182498E-4"/>
    <n v="3.01683229342835"/>
    <n v="10.498936249725"/>
    <n v="13.516507367263101"/>
    <n v="97045.226305988603"/>
    <n v="8167.6369988880397"/>
    <n v="1478.0437734744801"/>
    <n v="38.465789181074797"/>
    <n v="0.31721480540621799"/>
    <n v="9793.6926845059497"/>
    <n v="245.08223900429701"/>
    <n v="107.658361821322"/>
    <n v="202.388661821374"/>
    <n v="5547"/>
    <n v="44974.0986342593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9586"/>
    <x v="5"/>
    <x v="0"/>
    <n v="5"/>
    <n v="2.2579361043291701"/>
    <n v="1.0509893061709801"/>
    <n v="62.115123121300499"/>
    <n v="4.9087929046920202E-4"/>
    <n v="3.5280396076746299"/>
    <n v="9.1600649530312506"/>
    <n v="12.6885954399963"/>
    <n v="96864.221060762196"/>
    <n v="8151.4183500792597"/>
    <n v="1483.59426262684"/>
    <n v="39.180242099512903"/>
    <n v="0.34318785746701003"/>
    <n v="10438.572022565"/>
    <n v="262.79597544549603"/>
    <n v="118.736829118467"/>
    <n v="201.351751816194"/>
    <n v="5571"/>
    <n v="44974.0986458332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29951"/>
    <x v="6"/>
    <x v="0"/>
    <n v="5"/>
    <n v="2.23170336412656"/>
    <n v="1.0542661019267701"/>
    <n v="61.051222245825201"/>
    <n v="3.3502583205514898E-4"/>
    <n v="3.1050455303325801"/>
    <n v="7.7773114524823903"/>
    <n v="10.882692008647"/>
    <n v="96684.223650716696"/>
    <n v="8134.43659827177"/>
    <n v="1475.95099469621"/>
    <n v="38.487965525382698"/>
    <n v="0.326771038442835"/>
    <n v="9571.8179123018599"/>
    <n v="240.040956247564"/>
    <n v="104.89457005973"/>
    <n v="197.98497347925701"/>
    <n v="5547"/>
    <n v="44974.0986574073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0316"/>
    <x v="7"/>
    <x v="0"/>
    <n v="5"/>
    <n v="1.85165539598186"/>
    <n v="0.96719274467829097"/>
    <n v="49.437337706398097"/>
    <n v="5.2473112571117505E-4"/>
    <n v="3.4062298491820302"/>
    <n v="8.8015952519909106"/>
    <n v="12.2083498322986"/>
    <n v="96463.788347515103"/>
    <n v="8116.0722755449196"/>
    <n v="1479.88733203163"/>
    <n v="38.1326109365612"/>
    <n v="0.307511707741494"/>
    <n v="10285.7555681785"/>
    <n v="251.83044237564999"/>
    <n v="98.962002644305997"/>
    <n v="206.36209386872099"/>
    <n v="5547"/>
    <n v="44974.098668981504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0681"/>
    <x v="8"/>
    <x v="0"/>
    <n v="5"/>
    <n v="2.1765458786931502"/>
    <n v="1.0163536399759601"/>
    <n v="61.700607046547503"/>
    <n v="4.3590854266205699E-4"/>
    <n v="3.7355012070488098"/>
    <n v="8.1833677702666705"/>
    <n v="11.9193048858581"/>
    <n v="96329.7667714696"/>
    <n v="8105.4134311462603"/>
    <n v="1488.4820299866899"/>
    <n v="38.565969874502599"/>
    <n v="0.327204424953211"/>
    <n v="9945.2037729203494"/>
    <n v="246.00482581138201"/>
    <n v="114.258577796661"/>
    <n v="196.74713800421"/>
    <n v="5547"/>
    <n v="44974.0986805556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1047"/>
    <x v="9"/>
    <x v="0"/>
    <n v="5"/>
    <n v="2.2750271691714401"/>
    <n v="1.0284054047718001"/>
    <n v="60.383571152072903"/>
    <n v="7.2768184415756599E-4"/>
    <n v="3.0258205370888298"/>
    <n v="10.2351387746985"/>
    <n v="13.2616869936315"/>
    <n v="96171.2092583138"/>
    <n v="8094.0433850520003"/>
    <n v="1528.3973964644799"/>
    <n v="39.725279502524501"/>
    <n v="0.33486386649077599"/>
    <n v="10755.062820917999"/>
    <n v="268.23896067081898"/>
    <n v="129.05384923135901"/>
    <n v="207.278930815889"/>
    <n v="5571"/>
    <n v="44974.0986921295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1412"/>
    <x v="10"/>
    <x v="0"/>
    <n v="5"/>
    <n v="1.91785612062169"/>
    <n v="0.98365489549216001"/>
    <n v="49.834761175770304"/>
    <n v="3.7366943336438998E-4"/>
    <n v="3.4940239257732499"/>
    <n v="8.9989577580679505"/>
    <n v="12.4933553532746"/>
    <n v="95977.623969386303"/>
    <n v="8076.3400090447503"/>
    <n v="1495.33100664361"/>
    <n v="38.852929143907701"/>
    <n v="0.327939798950862"/>
    <n v="10894.577749791701"/>
    <n v="276.65388983768599"/>
    <n v="120.766803551165"/>
    <n v="211.143883544669"/>
    <n v="5547"/>
    <n v="44974.0987037036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1777"/>
    <x v="11"/>
    <x v="0"/>
    <n v="5"/>
    <n v="2.4742335205350199"/>
    <n v="1.0742034060238701"/>
    <n v="67.335494492075895"/>
    <n v="9.9261721123714594E-4"/>
    <n v="3.2935944291851098"/>
    <n v="10.481745959984"/>
    <n v="13.776333006380399"/>
    <n v="95818.051632696195"/>
    <n v="8064.6466629356801"/>
    <n v="1504.87710280703"/>
    <n v="39.947082196539398"/>
    <n v="0.34624152685311399"/>
    <n v="10177.080844742801"/>
    <n v="253.887191046792"/>
    <n v="123.26095497420999"/>
    <n v="202.151042817518"/>
    <n v="5547"/>
    <n v="44974.0987152778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2142"/>
    <x v="12"/>
    <x v="0"/>
    <n v="5"/>
    <n v="2.1505543435568399"/>
    <n v="1.02137015217761"/>
    <n v="61.155964640040303"/>
    <n v="2.36976100552437E-4"/>
    <n v="3.4699969982329701"/>
    <n v="8.5007962066620699"/>
    <n v="11.9710301809956"/>
    <n v="95664.654011088205"/>
    <n v="8050.4194395206896"/>
    <n v="1491.03614721075"/>
    <n v="38.536114366966103"/>
    <n v="0.32766643972951498"/>
    <n v="10539.8398643029"/>
    <n v="262.58740622685701"/>
    <n v="115.33908358758799"/>
    <n v="201.565837653648"/>
    <n v="5547"/>
    <n v="44974.0987268519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2508"/>
    <x v="13"/>
    <x v="0"/>
    <n v="5"/>
    <n v="1.8588517868321099"/>
    <n v="0.99608210416940002"/>
    <n v="47.198244634574898"/>
    <n v="9.9599052327993889E-4"/>
    <n v="2.6235823551259299"/>
    <n v="10.922264766409199"/>
    <n v="13.546843112058401"/>
    <n v="95459.927116515595"/>
    <n v="8034.0595848353996"/>
    <n v="1489.3183680568"/>
    <n v="39.282766912021899"/>
    <n v="0.32685764658338501"/>
    <n v="10150.991771938699"/>
    <n v="251.38324401520799"/>
    <n v="114.859504248253"/>
    <n v="210.75075049499199"/>
    <n v="5571"/>
    <n v="44974.0987384258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2873"/>
    <x v="14"/>
    <x v="0"/>
    <n v="5"/>
    <n v="2.15339313778995"/>
    <n v="1.0272615018064599"/>
    <n v="58.870605820365"/>
    <n v="5.2217077944364404E-4"/>
    <n v="3.4181051777004301"/>
    <n v="8.45553979443301"/>
    <n v="11.874167142912899"/>
    <n v="95304.457416982594"/>
    <n v="8019.4274491504902"/>
    <n v="1525.66330206314"/>
    <n v="39.943050885074598"/>
    <n v="0.36286674323073198"/>
    <n v="10907.0471219419"/>
    <n v="277.18550914233299"/>
    <n v="140.430149585821"/>
    <n v="201.86333255080001"/>
    <n v="5547"/>
    <n v="44974.09874999999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3238"/>
    <x v="15"/>
    <x v="0"/>
    <n v="5"/>
    <n v="2.1312356138431099"/>
    <n v="1.0368368870853799"/>
    <n v="54.607902645907998"/>
    <n v="2.2992253059978701E-4"/>
    <n v="2.86142010799936"/>
    <n v="7.7110102153648601"/>
    <n v="10.5726602458948"/>
    <n v="95104.295502410299"/>
    <n v="8000.6188927734902"/>
    <n v="1500.87324265042"/>
    <n v="39.311755084159998"/>
    <n v="0.32901745601946802"/>
    <n v="9974.9339087428307"/>
    <n v="253.52735921131"/>
    <n v="114.910745585485"/>
    <n v="205.596939370786"/>
    <n v="5547"/>
    <n v="44974.0987615741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3603"/>
    <x v="16"/>
    <x v="0"/>
    <n v="5"/>
    <n v="2.0124448222867399"/>
    <n v="0.97135162676927"/>
    <n v="58.570118675414001"/>
    <n v="7.0151709010139696E-4"/>
    <n v="4.1707796989612502"/>
    <n v="10.6813778018018"/>
    <n v="14.8528590178532"/>
    <n v="94979.322702928301"/>
    <n v="7995.2362818785105"/>
    <n v="1480.4736966810899"/>
    <n v="38.931557260172902"/>
    <n v="0.35585718300054198"/>
    <n v="10417.2591672621"/>
    <n v="262.796784789382"/>
    <n v="118.366600373992"/>
    <n v="194.77958387337401"/>
    <n v="5547"/>
    <n v="44974.0987731482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3969"/>
    <x v="17"/>
    <x v="0"/>
    <n v="5"/>
    <n v="1.9821971574145401"/>
    <n v="0.96065043552823204"/>
    <n v="60.222183919191501"/>
    <n v="2.8523603789448401E-4"/>
    <n v="4.1995416379830299"/>
    <n v="7.6066091893211798"/>
    <n v="11.806436063342099"/>
    <n v="94867.708311446593"/>
    <n v="7984.2295355216702"/>
    <n v="1484.6399363681301"/>
    <n v="38.830016874174198"/>
    <n v="0.32198512828993198"/>
    <n v="9975.8479083454004"/>
    <n v="249.52994018240801"/>
    <n v="105.771815438646"/>
    <n v="197.933297318793"/>
    <n v="5571"/>
    <n v="44974.0987847221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4334"/>
    <x v="18"/>
    <x v="0"/>
    <n v="5"/>
    <n v="2.0300914210724299"/>
    <n v="0.96428768080988903"/>
    <n v="61.565945120074197"/>
    <n v="2.35191311192693E-4"/>
    <n v="4.66896553630413"/>
    <n v="7.5841586659962301"/>
    <n v="12.2533593936116"/>
    <n v="94744.241704033499"/>
    <n v="7974.79508610624"/>
    <n v="1460.70797145905"/>
    <n v="37.4884367829195"/>
    <n v="0.32089620328978102"/>
    <n v="9621.7300783550909"/>
    <n v="236.68177215161401"/>
    <n v="101.86197564706001"/>
    <n v="190.74643102432199"/>
    <n v="5547"/>
    <n v="44974.09879629629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4699"/>
    <x v="19"/>
    <x v="0"/>
    <n v="5"/>
    <n v="2.0789883375599101"/>
    <n v="1.0146205657784799"/>
    <n v="53.822506329998703"/>
    <n v="8.5836483935220495E-4"/>
    <n v="3.2672181324445799"/>
    <n v="9.6283562689807702"/>
    <n v="12.8964327662647"/>
    <n v="94565.161947755201"/>
    <n v="7959.6972687975403"/>
    <n v="1492.4562582651899"/>
    <n v="38.315676446127199"/>
    <n v="0.296363185003165"/>
    <n v="9854.9395308601106"/>
    <n v="240.18748352132999"/>
    <n v="100.116089998856"/>
    <n v="205.43090048658101"/>
    <n v="5547"/>
    <n v="44974.0988078704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5064"/>
    <x v="20"/>
    <x v="0"/>
    <n v="5"/>
    <n v="2.0039820526311498"/>
    <n v="0.98951469203468401"/>
    <n v="56.702850891648197"/>
    <n v="6.9234638851130303E-4"/>
    <n v="2.976161143463"/>
    <n v="9.1632520888829205"/>
    <n v="12.140105578734399"/>
    <n v="94426.826374116499"/>
    <n v="7947.4848934126703"/>
    <n v="1499.144343745"/>
    <n v="38.910130119196999"/>
    <n v="0.334720687922273"/>
    <n v="10081.706827358799"/>
    <n v="246.552689336263"/>
    <n v="119.740146177127"/>
    <n v="199.019461098785"/>
    <n v="5547"/>
    <n v="44974.0988194444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5430"/>
    <x v="21"/>
    <x v="0"/>
    <n v="5"/>
    <n v="2.18135579253032"/>
    <n v="1.0358237733106801"/>
    <n v="58.894487154164899"/>
    <n v="6.1600527295916697E-4"/>
    <n v="3.4281426774230699"/>
    <n v="9.7620332866049093"/>
    <n v="13.1907919693009"/>
    <n v="94267.911406718806"/>
    <n v="7934.8090141745797"/>
    <n v="1484.0200132492801"/>
    <n v="38.7847460517782"/>
    <n v="0.343685313365931"/>
    <n v="10409.034283438599"/>
    <n v="261.459764897703"/>
    <n v="129.103662857248"/>
    <n v="195.133280962556"/>
    <n v="5571"/>
    <n v="44974.0988310184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5795"/>
    <x v="22"/>
    <x v="0"/>
    <n v="5"/>
    <n v="2.1139180812938498"/>
    <n v="1.0157503920770099"/>
    <n v="57.471522531308899"/>
    <n v="5.6659461599360597E-4"/>
    <n v="3.1369710951569498"/>
    <n v="9.5472559286273597"/>
    <n v="12.684793618400301"/>
    <n v="94126.208145579396"/>
    <n v="7922.4938199615399"/>
    <n v="1506.4536776433099"/>
    <n v="39.877410848883002"/>
    <n v="0.345492479577381"/>
    <n v="10544.4531799218"/>
    <n v="266.11540140860598"/>
    <n v="122.138876553316"/>
    <n v="200.87713911215701"/>
    <n v="5547"/>
    <n v="44974.09884259259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6160"/>
    <x v="23"/>
    <x v="0"/>
    <n v="5"/>
    <n v="1.8800362146885401"/>
    <n v="1.0142678001182699"/>
    <n v="49.8509804072728"/>
    <n v="5.4544923135648403E-4"/>
    <n v="3.4119478617057801"/>
    <n v="9.4598037502937196"/>
    <n v="12.872297061230899"/>
    <n v="93914.988330943495"/>
    <n v="7903.1409369576104"/>
    <n v="1443.8639398873099"/>
    <n v="38.536156231912003"/>
    <n v="0.35283938931961101"/>
    <n v="9348.9299811623896"/>
    <n v="240.500682753641"/>
    <n v="113.862644216272"/>
    <n v="192.922470800833"/>
    <n v="5547"/>
    <n v="44974.0988541667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6525"/>
    <x v="24"/>
    <x v="0"/>
    <n v="5"/>
    <n v="2.1606184742961401"/>
    <n v="1.03456854492906"/>
    <n v="61.006773053797701"/>
    <n v="2.0303464171326502E-3"/>
    <n v="3.9637430493690098"/>
    <n v="8.8360729941646792"/>
    <n v="12.8018463899508"/>
    <n v="93775.592749592499"/>
    <n v="7891.7066633966797"/>
    <n v="1502.9079757163699"/>
    <n v="39.662432633351401"/>
    <n v="0.34096976237226101"/>
    <n v="10316.026898415201"/>
    <n v="261.064152947845"/>
    <n v="127.47191002110701"/>
    <n v="198.76151363143401"/>
    <n v="5547"/>
    <n v="44974.098865740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6891"/>
    <x v="25"/>
    <x v="0"/>
    <n v="5"/>
    <n v="2.1668143299551001"/>
    <n v="1.00976764652392"/>
    <n v="60.096583307476102"/>
    <n v="9.2827592426731101E-4"/>
    <n v="2.8624367953107801"/>
    <n v="11.0395616207187"/>
    <n v="13.9029266919537"/>
    <n v="93645.177374235107"/>
    <n v="7882.6575433367998"/>
    <n v="1490.54422519274"/>
    <n v="38.572955251966597"/>
    <n v="0.32818568685885202"/>
    <n v="9990.9754138388307"/>
    <n v="251.08267022009301"/>
    <n v="110.726742365061"/>
    <n v="205.17582018252801"/>
    <n v="5571"/>
    <n v="44974.0988773147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7256"/>
    <x v="26"/>
    <x v="0"/>
    <n v="5"/>
    <n v="2.0080412348796202"/>
    <n v="1.02081800436995"/>
    <n v="55.781939051104203"/>
    <n v="2.8401483100622002E-4"/>
    <n v="3.1234302132195499"/>
    <n v="7.7927640908849396"/>
    <n v="10.9164783189355"/>
    <n v="93505.422704953904"/>
    <n v="7868.1414467783898"/>
    <n v="1491.4191392579201"/>
    <n v="40.216279819828898"/>
    <n v="0.34973337823475498"/>
    <n v="10679.469861227901"/>
    <n v="267.02890293854603"/>
    <n v="126.871656411554"/>
    <n v="202.66241495562599"/>
    <n v="5547"/>
    <n v="44974.09888888889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7621"/>
    <x v="27"/>
    <x v="0"/>
    <n v="5"/>
    <n v="2.2753880164651599"/>
    <n v="1.04987951988293"/>
    <n v="64.301568441933"/>
    <n v="6.6935573200116298E-4"/>
    <n v="3.2316527638839498"/>
    <n v="9.5177307482183"/>
    <n v="12.750052867834301"/>
    <n v="93378.826355609999"/>
    <n v="7859.7562421401299"/>
    <n v="1473.4994061381201"/>
    <n v="38.636185123475002"/>
    <n v="0.33476037077674697"/>
    <n v="9967.3325072988991"/>
    <n v="251.39111360425099"/>
    <n v="110.048361532972"/>
    <n v="199.28407564302501"/>
    <n v="5547"/>
    <n v="44974.0989004630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7986"/>
    <x v="28"/>
    <x v="0"/>
    <n v="5"/>
    <n v="1.61155861483642"/>
    <n v="0.91153819460155505"/>
    <n v="43.606033100711102"/>
    <n v="1.1855914645132E-3"/>
    <n v="3.0322917656251001"/>
    <n v="10.9624073821305"/>
    <n v="13.9958847392201"/>
    <n v="93233.955540336494"/>
    <n v="7848.7027329982102"/>
    <n v="1527.0344037853199"/>
    <n v="39.297441368631603"/>
    <n v="0.29719882083397098"/>
    <n v="10691.4556504353"/>
    <n v="262.05725442622997"/>
    <n v="112.16512173421"/>
    <n v="215.052666191572"/>
    <n v="5547"/>
    <n v="44974.09891203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8352"/>
    <x v="29"/>
    <x v="0"/>
    <n v="5"/>
    <n v="2.1325120646473099"/>
    <n v="1.0147100898286101"/>
    <n v="62.147717701551699"/>
    <n v="2.5300721893559098E-4"/>
    <n v="4.6400234862758802"/>
    <n v="6.9248645424853104"/>
    <n v="11.565141035980099"/>
    <n v="93109.190365147195"/>
    <n v="7835.8380007032802"/>
    <n v="1450.44826608982"/>
    <n v="38.128217077848298"/>
    <n v="0.33331835369434099"/>
    <n v="10017.2833718455"/>
    <n v="249.761072871415"/>
    <n v="110.77504997622999"/>
    <n v="189.05737285235099"/>
    <n v="5571"/>
    <n v="44974.0989236110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8717"/>
    <x v="30"/>
    <x v="0"/>
    <n v="5"/>
    <n v="1.71150776672252"/>
    <n v="0.92834839642038802"/>
    <n v="48.043879922671699"/>
    <n v="2.19417508376008E-4"/>
    <n v="3.0329551730625601"/>
    <n v="7.8886672211280704"/>
    <n v="10.921841811699"/>
    <n v="92968.925334817905"/>
    <n v="7823.6078886210398"/>
    <n v="1520.63229336462"/>
    <n v="39.819852806515797"/>
    <n v="0.33726959856802002"/>
    <n v="10452.6725529085"/>
    <n v="262.53498929669502"/>
    <n v="123.23864698332901"/>
    <n v="212.93788293001299"/>
    <n v="5547"/>
    <n v="44974.0989467593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9082"/>
    <x v="31"/>
    <x v="0"/>
    <n v="5"/>
    <n v="2.4021037242842298"/>
    <n v="1.05829404304618"/>
    <n v="68.348452988317305"/>
    <n v="4.6737816000833602E-4"/>
    <n v="4.3883229689299803"/>
    <n v="7.62915354285661"/>
    <n v="12.017943889946601"/>
    <n v="92850.142375188807"/>
    <n v="7815.0734783358903"/>
    <n v="1491.1507686319901"/>
    <n v="39.5497088253424"/>
    <n v="0.37717936402052099"/>
    <n v="10516.390241020201"/>
    <n v="266.135355288683"/>
    <n v="135.878327769104"/>
    <n v="187.93851284279799"/>
    <n v="5547"/>
    <n v="44974.0989583332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9447"/>
    <x v="32"/>
    <x v="0"/>
    <n v="5"/>
    <n v="2.1695560731465702"/>
    <n v="1.04123803744397"/>
    <n v="61.600993434689101"/>
    <n v="1.97744600836831E-4"/>
    <n v="3.2374571088110899"/>
    <n v="7.5739815846102498"/>
    <n v="10.8116364380222"/>
    <n v="92720.717636310103"/>
    <n v="7803.1589495511298"/>
    <n v="1498.6444696261001"/>
    <n v="39.749690613116698"/>
    <n v="0.38380662339001698"/>
    <n v="10316.539430876999"/>
    <n v="263.29201763078299"/>
    <n v="134.74474656422601"/>
    <n v="198.43154780289001"/>
    <n v="5547"/>
    <n v="44974.0989699073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39813"/>
    <x v="33"/>
    <x v="0"/>
    <n v="5"/>
    <n v="2.29469249533734"/>
    <n v="1.04312710423459"/>
    <n v="65.406568880511202"/>
    <n v="4.3732547268663302E-4"/>
    <n v="3.7652195988000901"/>
    <n v="7.9093020228141802"/>
    <n v="11.674958947086999"/>
    <n v="92591.422069858207"/>
    <n v="7793.2909067863102"/>
    <n v="1458.28437986004"/>
    <n v="38.315834639420103"/>
    <n v="0.33213042801757903"/>
    <n v="9753.0942620930291"/>
    <n v="245.751467709249"/>
    <n v="114.04196212805201"/>
    <n v="189.78248660364901"/>
    <n v="5571"/>
    <n v="44974.098981481497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0178"/>
    <x v="34"/>
    <x v="0"/>
    <n v="5"/>
    <n v="2.0128428505294198"/>
    <n v="0.98641499734721105"/>
    <n v="59.021734867099703"/>
    <n v="5.2215755181097298E-4"/>
    <n v="3.7772235433034802"/>
    <n v="9.1090907598335207"/>
    <n v="12.8868364606888"/>
    <n v="92454.114848835205"/>
    <n v="7782.6860956645096"/>
    <n v="1442.79852408799"/>
    <n v="37.800461516223699"/>
    <n v="0.32512637710039699"/>
    <n v="9485.7983742455308"/>
    <n v="238.28927034939301"/>
    <n v="103.232231240633"/>
    <n v="190.509661862972"/>
    <n v="5547"/>
    <n v="44974.0989930556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0543"/>
    <x v="35"/>
    <x v="0"/>
    <n v="5"/>
    <n v="2.2242767606934"/>
    <n v="1.0439987462719"/>
    <n v="58.874042219072997"/>
    <n v="4.7954177756193898E-4"/>
    <n v="2.6705430087558799"/>
    <n v="10.3724180224548"/>
    <n v="13.043440572988199"/>
    <n v="92311.220344443296"/>
    <n v="7770.61792604318"/>
    <n v="1511.92505762982"/>
    <n v="39.632722074708802"/>
    <n v="0.34913550463326498"/>
    <n v="10430.0835233251"/>
    <n v="261.76939237028"/>
    <n v="132.03108443353699"/>
    <n v="201.960193808649"/>
    <n v="5547"/>
    <n v="44974.0990046295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0908"/>
    <x v="36"/>
    <x v="0"/>
    <n v="5"/>
    <n v="2.1188074825448702"/>
    <n v="1.0106243179996099"/>
    <n v="59.425624542208901"/>
    <n v="5.62339869485057E-4"/>
    <n v="3.7132656350400901"/>
    <n v="8.6910345408619296"/>
    <n v="12.4048625157715"/>
    <n v="92198.792667076996"/>
    <n v="7760.7950051567695"/>
    <n v="1489.9007608714201"/>
    <n v="39.1453684931368"/>
    <n v="0.33588285744982499"/>
    <n v="10212.0387940935"/>
    <n v="261.32245826086103"/>
    <n v="118.902965590587"/>
    <n v="200.59368280028301"/>
    <n v="5547"/>
    <n v="44974.0990162036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1274"/>
    <x v="37"/>
    <x v="0"/>
    <n v="5"/>
    <n v="2.0070523318020101"/>
    <n v="0.97595738078440097"/>
    <n v="59.842422183362402"/>
    <n v="5.9372309271722397E-4"/>
    <n v="3.33391123326584"/>
    <n v="9.6560867585990895"/>
    <n v="12.9905917149577"/>
    <n v="92097.990144678406"/>
    <n v="7753.6645819940004"/>
    <n v="1502.9194584089601"/>
    <n v="39.434607844068402"/>
    <n v="0.36639509138632897"/>
    <n v="10423.669540752"/>
    <n v="261.80865527901199"/>
    <n v="133.347559056721"/>
    <n v="194.99981854107"/>
    <n v="5571"/>
    <n v="44974.099027777796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1639"/>
    <x v="38"/>
    <x v="0"/>
    <n v="5"/>
    <n v="2.2110178102025499"/>
    <n v="1.0319449811002399"/>
    <n v="55.647201570132601"/>
    <n v="2.9365754304755599E-4"/>
    <n v="3.0264352930307199"/>
    <n v="7.1160453801345502"/>
    <n v="10.142774330708299"/>
    <n v="91949.417886965195"/>
    <n v="7737.65014603076"/>
    <n v="1541.15981117872"/>
    <n v="40.4917329870405"/>
    <n v="0.374274698931298"/>
    <n v="11248.8394190664"/>
    <n v="286.64361307031203"/>
    <n v="148.581675283116"/>
    <n v="206.465551428092"/>
    <n v="5547"/>
    <n v="44974.0990393519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2004"/>
    <x v="39"/>
    <x v="0"/>
    <n v="5"/>
    <n v="1.91019429792353"/>
    <n v="0.94399653768891201"/>
    <n v="54.364045170327998"/>
    <n v="5.4895510483475996E-4"/>
    <n v="3.5395261644576901"/>
    <n v="10.0628086163932"/>
    <n v="13.6028837359558"/>
    <n v="91834.600989263898"/>
    <n v="7731.6954367074104"/>
    <n v="1499.42628421879"/>
    <n v="39.1694441713217"/>
    <n v="0.34491004496565802"/>
    <n v="10782.323916145901"/>
    <n v="272.89481556411801"/>
    <n v="128.24075207792799"/>
    <n v="201.741262223213"/>
    <n v="5547"/>
    <n v="44974.0990509258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2369"/>
    <x v="40"/>
    <x v="0"/>
    <n v="5"/>
    <n v="1.6707735472882199"/>
    <n v="0.93489905935705497"/>
    <n v="42.157303227540901"/>
    <n v="2.43316708364174E-4"/>
    <n v="3.23985704720742"/>
    <n v="8.0948323805852205"/>
    <n v="11.334932744501"/>
    <n v="91670.405316766904"/>
    <n v="7714.5091702474201"/>
    <n v="1537.4847278371301"/>
    <n v="40.442375631664"/>
    <n v="0.336813739169458"/>
    <n v="10997.716329373899"/>
    <n v="276.82925204086598"/>
    <n v="122.980903182769"/>
    <n v="218.40603231829101"/>
    <n v="5547"/>
    <n v="44974.0990624999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2735"/>
    <x v="41"/>
    <x v="0"/>
    <n v="5"/>
    <n v="1.8881235231651501"/>
    <n v="0.96107767630027996"/>
    <n v="51.9335347335116"/>
    <n v="1.2801702855063E-3"/>
    <n v="3.3060277008982899"/>
    <n v="9.8571115688790805"/>
    <n v="13.1644194400629"/>
    <n v="91528.614937295803"/>
    <n v="7704.0043649680201"/>
    <n v="1525.6705333591501"/>
    <n v="39.772908528646397"/>
    <n v="0.34783780369077399"/>
    <n v="10711.1499310812"/>
    <n v="271.00735497714697"/>
    <n v="133.480589756521"/>
    <n v="211.04087133489301"/>
    <n v="5571"/>
    <n v="44974.099074074104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3100"/>
    <x v="42"/>
    <x v="0"/>
    <n v="5"/>
    <n v="2.0068717565879699"/>
    <n v="0.98112610022036595"/>
    <n v="52.5576655521837"/>
    <n v="4.2755982179152398E-4"/>
    <n v="2.56266576383842"/>
    <n v="7.7864385689376601"/>
    <n v="10.3495318925979"/>
    <n v="91393.793880481899"/>
    <n v="7689.9469485125401"/>
    <n v="1523.71537062946"/>
    <n v="40.530823724159397"/>
    <n v="0.35651205553120102"/>
    <n v="11060.2800245367"/>
    <n v="283.43298886953301"/>
    <n v="144.173196546572"/>
    <n v="208.58859358512601"/>
    <n v="5547"/>
    <n v="44974.099085648202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3465"/>
    <x v="43"/>
    <x v="0"/>
    <n v="5"/>
    <n v="2.38864952941988"/>
    <n v="1.0697647633990599"/>
    <n v="63.9051959424148"/>
    <n v="5.0425744057193704E-4"/>
    <n v="3.0992130810469201"/>
    <n v="8.0745127194626907"/>
    <n v="11.174230057950201"/>
    <n v="91250.130067598395"/>
    <n v="7678.1901750126399"/>
    <n v="1476.06764565347"/>
    <n v="38.794813126681198"/>
    <n v="0.35732515116717101"/>
    <n v="10761.7677598113"/>
    <n v="275.926826745835"/>
    <n v="122.268253816106"/>
    <n v="202.76565223593201"/>
    <n v="5547"/>
    <n v="44974.099097222199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3830"/>
    <x v="44"/>
    <x v="0"/>
    <n v="5"/>
    <n v="2.1476976807619601"/>
    <n v="1.03108650098432"/>
    <n v="59.0795828110803"/>
    <n v="1.3808894488420299E-3"/>
    <n v="3.04681463725833"/>
    <n v="8.57439196732137"/>
    <n v="11.622587494028499"/>
    <n v="91102.898511180494"/>
    <n v="7665.8277946726503"/>
    <n v="1495.8059342973299"/>
    <n v="39.6483748792364"/>
    <n v="0.35320731769465402"/>
    <n v="9885.2983610273604"/>
    <n v="256.16469418960799"/>
    <n v="128.98584168120101"/>
    <n v="202.010252724163"/>
    <n v="5547"/>
    <n v="44974.099108796298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4196"/>
    <x v="45"/>
    <x v="0"/>
    <n v="5"/>
    <n v="1.84295104782435"/>
    <n v="0.97144401772762701"/>
    <n v="48.609391704594103"/>
    <n v="2.51716450895518E-4"/>
    <n v="3.1962151779268599"/>
    <n v="5.5876635724999302"/>
    <n v="8.7841304668776807"/>
    <n v="90983.231657109296"/>
    <n v="7653.1915563523798"/>
    <n v="1507.45568012583"/>
    <n v="39.478615568944598"/>
    <n v="0.34557159190293202"/>
    <n v="10738.1828576101"/>
    <n v="269.55031582330798"/>
    <n v="123.70050390598701"/>
    <n v="206.15417378550799"/>
    <n v="5571"/>
    <n v="44974.099120370403"/>
  </r>
  <r>
    <s v="Current"/>
    <x v="0"/>
    <s v="ExpRangeReturnTypeSetMonthlySystemTypeCPatchNum5PatchTypetrue"/>
    <n v="17"/>
    <s v="ExpRange"/>
    <x v="0"/>
    <x v="5"/>
    <x v="3"/>
    <s v="true"/>
    <s v="ExpRangeReturnTypeSetMonthlySystemTypeCPatchNum5PatchTypetrue"/>
    <n v="44561"/>
    <x v="46"/>
    <x v="0"/>
    <n v="5"/>
    <n v="2.1647417708170398"/>
    <n v="1.0061897269148601"/>
    <n v="60.143120082431501"/>
    <n v="2.4339805574475701E-4"/>
    <n v="3.0941250997607299"/>
    <n v="8.6505981851803107"/>
    <n v="11.7449666829968"/>
    <n v="90890.389311785897"/>
    <n v="7649.40073943068"/>
    <n v="1495.60226590921"/>
    <n v="37.723929989590097"/>
    <n v="0.32435340801377099"/>
    <n v="10325.406453989601"/>
    <n v="254.51379103095601"/>
    <n v="122.833220093224"/>
    <n v="194.66969312089199"/>
    <n v="5547"/>
    <n v="44974.0991319444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7759"/>
    <x v="0"/>
    <x v="0"/>
    <n v="1"/>
    <n v="13.497449091137"/>
    <n v="6.3279893793681401"/>
    <n v="364.37693264536603"/>
    <n v="6.0736163997600297E-2"/>
    <n v="5.9162798476119098"/>
    <n v="12.2486537412543"/>
    <n v="18.225669752863801"/>
    <n v="97602.848761428002"/>
    <n v="8214.85534812283"/>
    <n v="1644.8166251433499"/>
    <n v="42.747048518448402"/>
    <n v="0.195018827596427"/>
    <n v="55737.506365168803"/>
    <n v="1342.0205157324101"/>
    <n v="167.097471394"/>
    <n v="1438.27939193822"/>
    <n v="21462"/>
    <n v="44974.0985763888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8125"/>
    <x v="1"/>
    <x v="0"/>
    <n v="1"/>
    <n v="3.2098735336597302"/>
    <n v="1.5305321976867801"/>
    <n v="104.662593326211"/>
    <n v="8.0599936922741103E-2"/>
    <n v="7.0276563321163401"/>
    <n v="12.775178631532301"/>
    <n v="19.883434900571402"/>
    <n v="97480.196196051795"/>
    <n v="8208.2007629944692"/>
    <n v="1606.8783345407901"/>
    <n v="41.8340077253904"/>
    <n v="0.18267856021985501"/>
    <n v="13976.2702388737"/>
    <n v="337.47943363231099"/>
    <n v="33.586639194722402"/>
    <n v="352.34292330772001"/>
    <n v="5571"/>
    <n v="44974.0985879630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8490"/>
    <x v="2"/>
    <x v="0"/>
    <n v="1"/>
    <n v="3.1803270897735101"/>
    <n v="1.5428620997535101"/>
    <n v="90.499869112320795"/>
    <n v="7.4344122886101302E-2"/>
    <n v="5.9973495749382497"/>
    <n v="12.788143474977501"/>
    <n v="18.8598371728018"/>
    <n v="97285.390867883703"/>
    <n v="8190.6201181652395"/>
    <n v="1642.7741054892399"/>
    <n v="42.191251654264398"/>
    <n v="0.17147661627262201"/>
    <n v="14506.333720942301"/>
    <n v="338.79235377015999"/>
    <n v="32.616469229907302"/>
    <n v="370.88812120121202"/>
    <n v="5547"/>
    <n v="44974.0985995369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8855"/>
    <x v="3"/>
    <x v="0"/>
    <n v="1"/>
    <n v="3.9641881961265701"/>
    <n v="1.6998120457561401"/>
    <n v="100.47737580967301"/>
    <n v="0.121688314076807"/>
    <n v="6.0104031940790801"/>
    <n v="13.9564461329319"/>
    <n v="20.088537641087701"/>
    <n v="97077.909463450604"/>
    <n v="8173.8172196087899"/>
    <n v="1652.73189268391"/>
    <n v="43.253769267251798"/>
    <n v="0.19431890195299101"/>
    <n v="14372.857727988399"/>
    <n v="346.73410475297999"/>
    <n v="43.150888377074502"/>
    <n v="370.05659934093399"/>
    <n v="5547"/>
    <n v="44974.0986111110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9220"/>
    <x v="4"/>
    <x v="0"/>
    <n v="1"/>
    <n v="3.4571527070125501"/>
    <n v="1.62484014825428"/>
    <n v="91.797755012909903"/>
    <n v="0.124460405546909"/>
    <n v="4.7820677258975204"/>
    <n v="16.237054749093499"/>
    <n v="21.143582880537998"/>
    <n v="96867.359644544107"/>
    <n v="8156.7906394188103"/>
    <n v="1623.4524953248299"/>
    <n v="42.295866554717101"/>
    <n v="0.18096666662518501"/>
    <n v="13832.8046725647"/>
    <n v="335.32699628461501"/>
    <n v="35.006186102904501"/>
    <n v="365.78351871138102"/>
    <n v="5547"/>
    <n v="44974.098622685196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9586"/>
    <x v="5"/>
    <x v="0"/>
    <n v="1"/>
    <n v="3.17166123077509"/>
    <n v="1.56432999012171"/>
    <n v="88.5540600865898"/>
    <n v="9.8264154866551698E-2"/>
    <n v="5.52673434413117"/>
    <n v="13.622209241919499"/>
    <n v="19.247207740917201"/>
    <n v="96673.370526942599"/>
    <n v="8138.4175137071397"/>
    <n v="1644.11286184187"/>
    <n v="42.619458346584103"/>
    <n v="0.192099669079667"/>
    <n v="14820.047976628901"/>
    <n v="354.609878330507"/>
    <n v="39.8197843653452"/>
    <n v="375.82072437697201"/>
    <n v="5571"/>
    <n v="44974.0986342593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29951"/>
    <x v="6"/>
    <x v="0"/>
    <n v="1"/>
    <n v="3.3532370371772999"/>
    <n v="1.6410444645791"/>
    <n v="91.457720474629596"/>
    <n v="8.2631998989409899E-2"/>
    <n v="5.6295948258628297"/>
    <n v="13.6235769984699"/>
    <n v="19.335803823322099"/>
    <n v="96482.076762226105"/>
    <n v="8122.4443616285798"/>
    <n v="1618.14970249455"/>
    <n v="42.260241881428897"/>
    <n v="0.190111377789974"/>
    <n v="13496.8197105527"/>
    <n v="329.39184003813301"/>
    <n v="35.993020896176297"/>
    <n v="358.42385428663903"/>
    <n v="5547"/>
    <n v="44974.0986342593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0316"/>
    <x v="7"/>
    <x v="0"/>
    <n v="1"/>
    <n v="2.8331882076127402"/>
    <n v="1.5339988461461"/>
    <n v="75.437391771176493"/>
    <n v="3.39638462220812E-2"/>
    <n v="4.79446955794511"/>
    <n v="13.2879193803671"/>
    <n v="18.1163527845343"/>
    <n v="96249.9376003293"/>
    <n v="8100.6221293722001"/>
    <n v="1638.9452756076801"/>
    <n v="42.617261416928599"/>
    <n v="0.17881506070620301"/>
    <n v="14630.839722974801"/>
    <n v="352.11052870026202"/>
    <n v="34.491018965050102"/>
    <n v="377.71112811840197"/>
    <n v="5547"/>
    <n v="44974.0986458332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0681"/>
    <x v="8"/>
    <x v="0"/>
    <n v="1"/>
    <n v="3.0938363204252801"/>
    <n v="1.51932184359661"/>
    <n v="90.023264648448901"/>
    <n v="0.142090859091762"/>
    <n v="6.4014636805665903"/>
    <n v="13.1911408838951"/>
    <n v="19.7346954235535"/>
    <n v="96104.573476096295"/>
    <n v="8090.8934656801903"/>
    <n v="1656.5369834430601"/>
    <n v="42.808308084458297"/>
    <n v="0.18655983321365699"/>
    <n v="14348.9779487131"/>
    <n v="346.09025208490101"/>
    <n v="38.863323814227599"/>
    <n v="370.53634042512198"/>
    <n v="5547"/>
    <n v="44974.0986574073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1047"/>
    <x v="9"/>
    <x v="0"/>
    <n v="1"/>
    <n v="3.1297294979750001"/>
    <n v="1.5335963674725599"/>
    <n v="83.194380618376499"/>
    <n v="2.6074325661603101E-2"/>
    <n v="4.1237143170576296"/>
    <n v="15.5431449553876"/>
    <n v="19.692933598106801"/>
    <n v="95930.312662274897"/>
    <n v="8076.7030299042099"/>
    <n v="1692.16212448587"/>
    <n v="43.3856656694809"/>
    <n v="0.18436889908947299"/>
    <n v="15322.724331789599"/>
    <n v="364.00678588996402"/>
    <n v="43.173110572286497"/>
    <n v="392.52610364030801"/>
    <n v="5571"/>
    <n v="44974.098668981504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1412"/>
    <x v="10"/>
    <x v="0"/>
    <n v="1"/>
    <n v="2.8172163581574101"/>
    <n v="1.49799155237454"/>
    <n v="74.320180607308004"/>
    <n v="0.10615667526389699"/>
    <n v="5.6940336037649404"/>
    <n v="14.1603191232238"/>
    <n v="19.960509402252701"/>
    <n v="95723.758064948794"/>
    <n v="8058.9598687345397"/>
    <n v="1652.9582119233801"/>
    <n v="42.758761326330898"/>
    <n v="0.19787311347932199"/>
    <n v="15347.8430475898"/>
    <n v="374.29313740507803"/>
    <n v="46.893185356631498"/>
    <n v="385.47207590381498"/>
    <n v="5547"/>
    <n v="44974.0986805556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1777"/>
    <x v="11"/>
    <x v="0"/>
    <n v="1"/>
    <n v="3.60071805013588"/>
    <n v="1.6422193316952201"/>
    <n v="97.221981238293793"/>
    <n v="0.111937684441464"/>
    <n v="5.0232423036319904"/>
    <n v="15.428906857893001"/>
    <n v="20.5640868459665"/>
    <n v="95554.323616052003"/>
    <n v="8045.8117586211902"/>
    <n v="1660.071153438"/>
    <n v="43.389742219056302"/>
    <n v="0.19578056421072301"/>
    <n v="14375.367435012"/>
    <n v="344.31397957247901"/>
    <n v="40.765731369269098"/>
    <n v="375.74596499018099"/>
    <n v="5547"/>
    <n v="44974.0986921295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2142"/>
    <x v="12"/>
    <x v="0"/>
    <n v="1"/>
    <n v="3.0080614655676499"/>
    <n v="1.51522558947333"/>
    <n v="88.404601659128005"/>
    <n v="0.100030427101064"/>
    <n v="5.7128599739679098"/>
    <n v="13.50972292781"/>
    <n v="19.322613328879001"/>
    <n v="95387.366232921006"/>
    <n v="8030.96213635818"/>
    <n v="1650.5765126323199"/>
    <n v="42.502809270841503"/>
    <n v="0.18637704980146599"/>
    <n v="14946.4588688404"/>
    <n v="359.73684012029901"/>
    <n v="40.7068384454465"/>
    <n v="375.80405038179703"/>
    <n v="5547"/>
    <n v="44974.0987037036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2508"/>
    <x v="13"/>
    <x v="0"/>
    <n v="1"/>
    <n v="2.7375459555887498"/>
    <n v="1.5410960326519001"/>
    <n v="69.252447123559804"/>
    <n v="7.7714443561225699E-2"/>
    <n v="3.8260401568379101"/>
    <n v="16.998499013678099"/>
    <n v="20.902253614077299"/>
    <n v="95173.014979091706"/>
    <n v="8013.8594534043104"/>
    <n v="1640.69989867442"/>
    <n v="43.427275457448999"/>
    <n v="0.180341160604234"/>
    <n v="14409.686457535699"/>
    <n v="345.34399952432102"/>
    <n v="37.247594751468"/>
    <n v="384.138521332322"/>
    <n v="5571"/>
    <n v="44974.0987152778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2873"/>
    <x v="14"/>
    <x v="0"/>
    <n v="1"/>
    <n v="3.1361314739296402"/>
    <n v="1.5632606078720499"/>
    <n v="86.521279227519599"/>
    <n v="9.9205042730103707E-2"/>
    <n v="5.5980184058260196"/>
    <n v="13.388268860062"/>
    <n v="19.0854923086181"/>
    <n v="95007.710219405504"/>
    <n v="7998.36502496716"/>
    <n v="1672.2372824818899"/>
    <n v="43.166153698720102"/>
    <n v="0.212880736855347"/>
    <n v="14847.4537704216"/>
    <n v="362.73208927198999"/>
    <n v="52.661326250670399"/>
    <n v="375.54842168862302"/>
    <n v="5547"/>
    <n v="44974.0987268519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3238"/>
    <x v="15"/>
    <x v="0"/>
    <n v="1"/>
    <n v="3.1959720618138201"/>
    <n v="1.60306394485068"/>
    <n v="84.124426261910401"/>
    <n v="5.3174842955642398E-2"/>
    <n v="4.6670704627781898"/>
    <n v="12.5368196009667"/>
    <n v="17.257064906700499"/>
    <n v="94797.877886050701"/>
    <n v="7978.3039870398097"/>
    <n v="1644.61691540834"/>
    <n v="43.300602158986699"/>
    <n v="0.20069897760675501"/>
    <n v="13841.6412166997"/>
    <n v="342.76826701876598"/>
    <n v="43.343527942861499"/>
    <n v="368.11324527305197"/>
    <n v="5547"/>
    <n v="44974.0987268519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3603"/>
    <x v="16"/>
    <x v="0"/>
    <n v="1"/>
    <n v="2.96505167834421"/>
    <n v="1.49463082333236"/>
    <n v="86.527860081447699"/>
    <n v="0.19751182926584401"/>
    <n v="6.5697033647973004"/>
    <n v="15.822640946570599"/>
    <n v="22.589856140633799"/>
    <n v="94661.609395658903"/>
    <n v="7973.0153987857002"/>
    <n v="1643.28550261909"/>
    <n v="42.329993245251401"/>
    <n v="0.19746660045105199"/>
    <n v="14747.547886287"/>
    <n v="355.24776022323903"/>
    <n v="41.143138296003201"/>
    <n v="367.90729170514498"/>
    <n v="5547"/>
    <n v="44974.0987384258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3969"/>
    <x v="17"/>
    <x v="0"/>
    <n v="1"/>
    <n v="3.0338355239591501"/>
    <n v="1.50751218363838"/>
    <n v="91.515263305597799"/>
    <n v="8.18726957754905E-2"/>
    <n v="6.8765621752108199"/>
    <n v="12.808428764612"/>
    <n v="19.766863635598401"/>
    <n v="94532.831779865402"/>
    <n v="7960.5629060711399"/>
    <n v="1639.4451769836601"/>
    <n v="42.829172831660998"/>
    <n v="0.17739428615724001"/>
    <n v="14179.444881543801"/>
    <n v="343.09793307545999"/>
    <n v="34.277568831897597"/>
    <n v="366.39383843651001"/>
    <n v="5571"/>
    <n v="44974.0987499999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4334"/>
    <x v="18"/>
    <x v="0"/>
    <n v="1"/>
    <n v="3.1271719464865799"/>
    <n v="1.52955331980414"/>
    <n v="95.646162742939197"/>
    <n v="9.2849380370780402E-2"/>
    <n v="7.5681661070427699"/>
    <n v="12.3204076824737"/>
    <n v="19.9814231698873"/>
    <n v="94399.381214704496"/>
    <n v="7950.0321411200302"/>
    <n v="1618.1641064452201"/>
    <n v="41.021372065505297"/>
    <n v="0.17684103079748101"/>
    <n v="13948.4274879116"/>
    <n v="328.31842848574598"/>
    <n v="33.032016620677801"/>
    <n v="352.47569713107401"/>
    <n v="5547"/>
    <n v="44974.0987615741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4699"/>
    <x v="19"/>
    <x v="0"/>
    <n v="1"/>
    <n v="3.0731691973519801"/>
    <n v="1.57225559801208"/>
    <n v="81.035359964185702"/>
    <n v="0.10071000886418301"/>
    <n v="5.2529748442596702"/>
    <n v="15.427291611216001"/>
    <n v="20.780976464339901"/>
    <n v="94209.152661874803"/>
    <n v="7934.1638147294198"/>
    <n v="1656.6634222121299"/>
    <n v="42.865083143990397"/>
    <n v="0.173815227073151"/>
    <n v="14305.1867755601"/>
    <n v="340.20496446076498"/>
    <n v="37.164496483975"/>
    <n v="373.70327705233802"/>
    <n v="5547"/>
    <n v="44974.0987731482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5064"/>
    <x v="20"/>
    <x v="0"/>
    <n v="1"/>
    <n v="2.88817565724933"/>
    <n v="1.5049707707567099"/>
    <n v="82.0563089879834"/>
    <n v="8.6821767910481004E-2"/>
    <n v="4.7236021042244802"/>
    <n v="14.679179605302799"/>
    <n v="19.489603477437701"/>
    <n v="94058.924307973095"/>
    <n v="7920.37427813469"/>
    <n v="1655.8364812851401"/>
    <n v="42.8904650730627"/>
    <n v="0.18929791372271601"/>
    <n v="14438.9705109561"/>
    <n v="345.67089581055001"/>
    <n v="40.870892324364497"/>
    <n v="375.12336660746598"/>
    <n v="5547"/>
    <n v="44974.0987847221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5430"/>
    <x v="21"/>
    <x v="0"/>
    <n v="1"/>
    <n v="3.0362794476150499"/>
    <n v="1.53685907260385"/>
    <n v="83.001179699842197"/>
    <n v="0.16836468102223101"/>
    <n v="5.6917408388548596"/>
    <n v="14.888479031376299"/>
    <n v="20.748584551253401"/>
    <n v="93889.129042015004"/>
    <n v="7906.9911324597897"/>
    <n v="1640.0167282872601"/>
    <n v="41.9361727139785"/>
    <n v="0.19317902438638199"/>
    <n v="14813.918020208001"/>
    <n v="351.59588156825401"/>
    <n v="43.913344597846603"/>
    <n v="367.92080484665701"/>
    <n v="5571"/>
    <n v="44974.0987962962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5795"/>
    <x v="22"/>
    <x v="0"/>
    <n v="1"/>
    <n v="3.0179282181083402"/>
    <n v="1.5354602444302301"/>
    <n v="82.6010205070734"/>
    <n v="4.8516613416527E-2"/>
    <n v="4.5595546027767204"/>
    <n v="15.1772894723082"/>
    <n v="19.785360688501498"/>
    <n v="93736.841109125002"/>
    <n v="7893.3378272069704"/>
    <n v="1660.3228562097199"/>
    <n v="43.5074194645956"/>
    <n v="0.197759735586819"/>
    <n v="14789.9981629629"/>
    <n v="356.53355953873103"/>
    <n v="43.702878582432199"/>
    <n v="376.34353316659599"/>
    <n v="5547"/>
    <n v="44974.0988078704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6160"/>
    <x v="23"/>
    <x v="0"/>
    <n v="1"/>
    <n v="2.8626708648802799"/>
    <n v="1.5916835507993501"/>
    <n v="75.469199941611095"/>
    <n v="8.28432512011293E-2"/>
    <n v="5.1335139963845302"/>
    <n v="14.407444759096"/>
    <n v="19.6238020066817"/>
    <n v="93525.905770100406"/>
    <n v="7874.07072386032"/>
    <n v="1582.09299823631"/>
    <n v="42.034440149852102"/>
    <n v="0.219366677832391"/>
    <n v="12878.5113469507"/>
    <n v="321.99164137873697"/>
    <n v="41.794814298160397"/>
    <n v="348.03529027396002"/>
    <n v="5547"/>
    <n v="44974.0988194444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6525"/>
    <x v="24"/>
    <x v="0"/>
    <n v="1"/>
    <n v="3.0386984842813698"/>
    <n v="1.5457809095533801"/>
    <n v="87.713256815869897"/>
    <n v="4.6876769544022E-2"/>
    <n v="6.0811579756997203"/>
    <n v="13.483720795548599"/>
    <n v="19.611755540792299"/>
    <n v="93374.920929240601"/>
    <n v="7861.68256675065"/>
    <n v="1655.9396391352"/>
    <n v="43.229490056166902"/>
    <n v="0.198642564979645"/>
    <n v="14484.925495959"/>
    <n v="351.16429938811598"/>
    <n v="46.592189887562597"/>
    <n v="372.71035470493598"/>
    <n v="5547"/>
    <n v="44974.0988194444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6891"/>
    <x v="25"/>
    <x v="0"/>
    <n v="1"/>
    <n v="3.3009919660791498"/>
    <n v="1.59301413022899"/>
    <n v="87.921014967568894"/>
    <n v="0.10370465901145901"/>
    <n v="4.5063021155238898"/>
    <n v="17.597435575349699"/>
    <n v="22.207442349885099"/>
    <n v="93234.361212371106"/>
    <n v="7853.2135802181101"/>
    <n v="1653.24551877249"/>
    <n v="42.756212053322301"/>
    <n v="0.188265832338501"/>
    <n v="14372.9938695772"/>
    <n v="349.512190333452"/>
    <n v="37.017207620104102"/>
    <n v="377.86713129198102"/>
    <n v="5571"/>
    <n v="44974.0988310184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7256"/>
    <x v="26"/>
    <x v="0"/>
    <n v="1"/>
    <n v="2.8802392609535898"/>
    <n v="1.54991922919852"/>
    <n v="80.535098012640006"/>
    <n v="6.14329802460142E-2"/>
    <n v="5.0307056121515599"/>
    <n v="12.698603184071001"/>
    <n v="17.790741776468501"/>
    <n v="93081.904170963404"/>
    <n v="7836.0933506719302"/>
    <n v="1643.44170389341"/>
    <n v="43.779184327376399"/>
    <n v="0.19438349498709701"/>
    <n v="14891.077544879699"/>
    <n v="356.48053269934599"/>
    <n v="41.951740300219399"/>
    <n v="379.39502190249601"/>
    <n v="5547"/>
    <n v="44974.0988425925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7621"/>
    <x v="27"/>
    <x v="0"/>
    <n v="1"/>
    <n v="3.2161428694664198"/>
    <n v="1.55843311052942"/>
    <n v="92.240252384251804"/>
    <n v="9.3941289405619896E-2"/>
    <n v="5.2018895629619104"/>
    <n v="15.192251935254699"/>
    <n v="20.488082787622201"/>
    <n v="92943.463466382906"/>
    <n v="7827.50345600951"/>
    <n v="1637.99171979724"/>
    <n v="42.300281158044001"/>
    <n v="0.18202987060984599"/>
    <n v="14510.5451875898"/>
    <n v="347.92365433201098"/>
    <n v="34.727032630715499"/>
    <n v="375.01478075195701"/>
    <n v="5547"/>
    <n v="44974.0988541667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7986"/>
    <x v="28"/>
    <x v="0"/>
    <n v="1"/>
    <n v="2.4261907309150201"/>
    <n v="1.41696817437281"/>
    <n v="66.696025704379196"/>
    <n v="0.104938867933695"/>
    <n v="4.6721507803123599"/>
    <n v="16.306853117070599"/>
    <n v="21.083942765316699"/>
    <n v="92786.035411260906"/>
    <n v="7814.6747570995904"/>
    <n v="1696.3919458795001"/>
    <n v="43.470213644117202"/>
    <n v="0.17030632117134201"/>
    <n v="15376.5551085679"/>
    <n v="361.90938803412598"/>
    <n v="38.755407234940201"/>
    <n v="391.57741034753002"/>
    <n v="5547"/>
    <n v="44974.098865740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8352"/>
    <x v="29"/>
    <x v="0"/>
    <n v="1"/>
    <n v="3.10134304168451"/>
    <n v="1.5451439182928"/>
    <n v="93.130964518283406"/>
    <n v="0.14240691015562401"/>
    <n v="7.9428163987093097"/>
    <n v="11.5321813415976"/>
    <n v="19.6174046504626"/>
    <n v="92652.626266018095"/>
    <n v="7802.0969980964201"/>
    <n v="1604.09394131624"/>
    <n v="41.963628404429997"/>
    <n v="0.19459803393622699"/>
    <n v="14246.3261891566"/>
    <n v="343.33857046001998"/>
    <n v="41.3157225560578"/>
    <n v="352.02053770477102"/>
    <n v="5571"/>
    <n v="44974.0988773147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8717"/>
    <x v="30"/>
    <x v="0"/>
    <n v="1"/>
    <n v="2.5291199718116801"/>
    <n v="1.4415746389395601"/>
    <n v="72.689352737541697"/>
    <n v="5.8289948007951099E-2"/>
    <n v="4.8491371862960104"/>
    <n v="12.8182820543432"/>
    <n v="17.725709188647201"/>
    <n v="92500.666896496099"/>
    <n v="7787.6149900585897"/>
    <n v="1674.2254099678501"/>
    <n v="43.649758567582403"/>
    <n v="0.19634700286314999"/>
    <n v="14716.302599090201"/>
    <n v="357.89478509779002"/>
    <n v="43.3831737461323"/>
    <n v="389.05375113854598"/>
    <n v="5547"/>
    <n v="44974.0988888888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9082"/>
    <x v="31"/>
    <x v="0"/>
    <n v="1"/>
    <n v="3.3987951810961401"/>
    <n v="1.58587408501376"/>
    <n v="95.228490340417196"/>
    <n v="9.2527586888894703E-2"/>
    <n v="7.1297442288952704"/>
    <n v="12.4727436769977"/>
    <n v="19.695015492781899"/>
    <n v="92371.9798741907"/>
    <n v="7779.1114411354401"/>
    <n v="1647.9586094002"/>
    <n v="42.455759293669502"/>
    <n v="0.21358374534115501"/>
    <n v="14811.9003792618"/>
    <n v="353.330451123648"/>
    <n v="48.591152987332897"/>
    <n v="364.95518516064601"/>
    <n v="5547"/>
    <n v="44974.0989004630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9447"/>
    <x v="32"/>
    <x v="0"/>
    <n v="1"/>
    <n v="2.9717122801279099"/>
    <n v="1.5386962114630001"/>
    <n v="86.252864162975897"/>
    <n v="7.4298823474111E-2"/>
    <n v="5.5424923765246401"/>
    <n v="12.284387305831199"/>
    <n v="17.90117850583"/>
    <n v="92233.975551007796"/>
    <n v="7765.9238794520897"/>
    <n v="1650.8595251797201"/>
    <n v="42.6748068244286"/>
    <n v="0.21622512014881901"/>
    <n v="14528.4528961165"/>
    <n v="351.270686522625"/>
    <n v="45.887797544226999"/>
    <n v="374.26527347354101"/>
    <n v="5547"/>
    <n v="44974.0989004630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39813"/>
    <x v="33"/>
    <x v="0"/>
    <n v="1"/>
    <n v="3.2865375601043101"/>
    <n v="1.5854959136209099"/>
    <n v="93.908851820908794"/>
    <n v="0.14462459301316599"/>
    <n v="6.5021608068045298"/>
    <n v="13.1486917236065"/>
    <n v="19.795477123424099"/>
    <n v="92094.056128529701"/>
    <n v="7756.1682765703499"/>
    <n v="1610.9534681528301"/>
    <n v="42.182943170602996"/>
    <n v="0.18907283608374401"/>
    <n v="13856.376975225099"/>
    <n v="336.32383337328099"/>
    <n v="40.239556938309804"/>
    <n v="358.50456051988903"/>
    <n v="5571"/>
    <n v="44974.09891203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0178"/>
    <x v="34"/>
    <x v="0"/>
    <n v="1"/>
    <n v="3.0316849894415099"/>
    <n v="1.5408712222058001"/>
    <n v="88.7711034752773"/>
    <n v="0.11689672228895"/>
    <n v="6.0272282513709303"/>
    <n v="14.195774510262799"/>
    <n v="20.339899483922601"/>
    <n v="91944.521846676202"/>
    <n v="7743.81660339277"/>
    <n v="1594.61136523237"/>
    <n v="41.706490456183197"/>
    <n v="0.18247403464225201"/>
    <n v="13718.0382981805"/>
    <n v="332.973532534161"/>
    <n v="34.589962762466698"/>
    <n v="357.224217623838"/>
    <n v="5547"/>
    <n v="44974.0989236110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0543"/>
    <x v="35"/>
    <x v="0"/>
    <n v="1"/>
    <n v="3.14597043818033"/>
    <n v="1.56194942334416"/>
    <n v="84.005448217501296"/>
    <n v="8.9783048632624304E-2"/>
    <n v="4.3541998342835999"/>
    <n v="18.224426699617599"/>
    <n v="22.668409582533801"/>
    <n v="91793.443666553998"/>
    <n v="7733.2163791275898"/>
    <n v="1657.7576343702401"/>
    <n v="42.483009945039903"/>
    <n v="0.19446236745168299"/>
    <n v="14569.5968308797"/>
    <n v="344.47128334620697"/>
    <n v="45.089585612834398"/>
    <n v="369.427262608565"/>
    <n v="5547"/>
    <n v="44974.0989351851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0908"/>
    <x v="36"/>
    <x v="0"/>
    <n v="1"/>
    <n v="3.1422702738215"/>
    <n v="1.53997755070995"/>
    <n v="93.570578704458498"/>
    <n v="0.15630361093745901"/>
    <n v="6.5919131925403098"/>
    <n v="14.314442731920099"/>
    <n v="21.062659535397898"/>
    <n v="91674.823874207097"/>
    <n v="7722.0383120562501"/>
    <n v="1637.4753673724199"/>
    <n v="42.792956425628098"/>
    <n v="0.206499000751701"/>
    <n v="14181.1068207892"/>
    <n v="350.01002335668397"/>
    <n v="48.269999505383801"/>
    <n v="362.83165294154702"/>
    <n v="5547"/>
    <n v="44974.098946759303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1274"/>
    <x v="37"/>
    <x v="0"/>
    <n v="1"/>
    <n v="2.7988591872072401"/>
    <n v="1.4588653151461699"/>
    <n v="85.087535510071802"/>
    <n v="7.6573933718032602E-2"/>
    <n v="5.0665179897195101"/>
    <n v="14.8964681923129"/>
    <n v="20.039560115750501"/>
    <n v="91562.254277922693"/>
    <n v="7712.22693777721"/>
    <n v="1661.98469256213"/>
    <n v="42.302153662078503"/>
    <n v="0.20632845303189001"/>
    <n v="14874.1049753073"/>
    <n v="350.480125358799"/>
    <n v="45.2134347520145"/>
    <n v="374.09695233279598"/>
    <n v="5571"/>
    <n v="44974.0989583332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1639"/>
    <x v="38"/>
    <x v="0"/>
    <n v="1"/>
    <n v="3.14153929472785"/>
    <n v="1.54729846608639"/>
    <n v="80.452351122567094"/>
    <n v="7.5956406152324601E-2"/>
    <n v="5.4350130043690701"/>
    <n v="12.4190118393959"/>
    <n v="17.929981249917301"/>
    <n v="91407.076694560499"/>
    <n v="7696.4623040224496"/>
    <n v="1687.6963022631201"/>
    <n v="43.331135198357501"/>
    <n v="0.21831746115878101"/>
    <n v="15304.1909716677"/>
    <n v="369.87730941030401"/>
    <n v="56.865720916376297"/>
    <n v="381.35372075072797"/>
    <n v="5547"/>
    <n v="44974.0989699073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2004"/>
    <x v="39"/>
    <x v="0"/>
    <n v="1"/>
    <n v="2.8289972837970501"/>
    <n v="1.4647716614355499"/>
    <n v="81.519411919111803"/>
    <n v="0.15024824035088399"/>
    <n v="5.5697723530194301"/>
    <n v="15.0501196646244"/>
    <n v="20.770140257994701"/>
    <n v="91284.185563685402"/>
    <n v="7689.2557938215296"/>
    <n v="1660.78646671507"/>
    <n v="42.668663813272403"/>
    <n v="0.19891056702194199"/>
    <n v="15053.2370667745"/>
    <n v="362.80513357207201"/>
    <n v="47.203992138427502"/>
    <n v="375.92339725138999"/>
    <n v="5547"/>
    <n v="44974.098981481497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2369"/>
    <x v="40"/>
    <x v="0"/>
    <n v="1"/>
    <n v="2.4217323139793701"/>
    <n v="1.4195347612798199"/>
    <n v="63.679921734880999"/>
    <n v="0.114893156379811"/>
    <n v="5.9590869853271196"/>
    <n v="13.813686768730101"/>
    <n v="19.887666910437101"/>
    <n v="91110.336311717299"/>
    <n v="7672.6290709601599"/>
    <n v="1695.0377138122101"/>
    <n v="44.174561368106801"/>
    <n v="0.19425549085865201"/>
    <n v="15335.313220113299"/>
    <n v="368.28511827095599"/>
    <n v="43.374127902766602"/>
    <n v="391.43890195038301"/>
    <n v="5547"/>
    <n v="44974.0989930556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2735"/>
    <x v="41"/>
    <x v="0"/>
    <n v="1"/>
    <n v="2.8220332106087298"/>
    <n v="1.4913870525794499"/>
    <n v="79.210008197499903"/>
    <n v="5.4189863757691498E-2"/>
    <n v="4.8705358345399103"/>
    <n v="14.653706689275101"/>
    <n v="19.5784323875727"/>
    <n v="90965.552364780699"/>
    <n v="7659.9175897180203"/>
    <n v="1668.07540861864"/>
    <n v="43.064145421356102"/>
    <n v="0.21265229025645799"/>
    <n v="14514.3372725397"/>
    <n v="353.92092001749802"/>
    <n v="50.528046580967597"/>
    <n v="380.53883812914398"/>
    <n v="5571"/>
    <n v="44974.099004629599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3100"/>
    <x v="42"/>
    <x v="0"/>
    <n v="1"/>
    <n v="2.8010938719193601"/>
    <n v="1.4738895512507"/>
    <n v="73.2498316988939"/>
    <n v="0.102124360357097"/>
    <n v="4.8155454026192004"/>
    <n v="12.628141611696099"/>
    <n v="17.5458113746724"/>
    <n v="90819.285015864007"/>
    <n v="7645.6143103033201"/>
    <n v="1675.2923340918401"/>
    <n v="43.989936585566099"/>
    <n v="0.20847937845728001"/>
    <n v="15381.5091550007"/>
    <n v="376.11880538097301"/>
    <n v="55.4358215342397"/>
    <n v="390.12336245495902"/>
    <n v="5547"/>
    <n v="44974.099016203698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3465"/>
    <x v="43"/>
    <x v="0"/>
    <n v="1"/>
    <n v="3.52487350558722"/>
    <n v="1.63279128915534"/>
    <n v="93.888760019243605"/>
    <n v="0.12292666265115799"/>
    <n v="5.9272385341780804"/>
    <n v="14.0151678762877"/>
    <n v="20.065333073116999"/>
    <n v="90668.309357682199"/>
    <n v="7634.9677398780595"/>
    <n v="1620.43982717259"/>
    <n v="42.412500699782697"/>
    <n v="0.21160382872192099"/>
    <n v="14923.9351493005"/>
    <n v="369.421583077408"/>
    <n v="46.892963263876801"/>
    <n v="373.948561276693"/>
    <n v="5547"/>
    <n v="44974.099027777796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3830"/>
    <x v="44"/>
    <x v="0"/>
    <n v="1"/>
    <n v="2.9985973048262902"/>
    <n v="1.5256587432186099"/>
    <n v="86.328407128349696"/>
    <n v="0.14094401011083099"/>
    <n v="5.4917145479069998"/>
    <n v="13.910792389789"/>
    <n v="19.5434509478068"/>
    <n v="90511.713777088298"/>
    <n v="7620.8309468406796"/>
    <n v="1642.9743632785301"/>
    <n v="42.968597402570801"/>
    <n v="0.21013308497043801"/>
    <n v="13944.601940579099"/>
    <n v="345.05630852921303"/>
    <n v="48.820752179492104"/>
    <n v="373.257197184262"/>
    <n v="5547"/>
    <n v="44974.099027777796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4196"/>
    <x v="45"/>
    <x v="0"/>
    <n v="1"/>
    <n v="2.7775342963643599"/>
    <n v="1.5174238783259799"/>
    <n v="72.335955854365594"/>
    <n v="3.2891902246472503E-2"/>
    <n v="5.5669485403818602"/>
    <n v="9.9263031985476502"/>
    <n v="15.526143641176001"/>
    <n v="90384.505007810701"/>
    <n v="7606.3814286465204"/>
    <n v="1660.8427797679001"/>
    <n v="42.662794139075402"/>
    <n v="0.194931887238845"/>
    <n v="15029.9429668663"/>
    <n v="357.304004820464"/>
    <n v="41.584882269170798"/>
    <n v="378.44300534441697"/>
    <n v="5571"/>
    <n v="44974.099039351902"/>
  </r>
  <r>
    <s v="Current"/>
    <x v="0"/>
    <s v="ExpRangeReturnTypeSetMonthlySystemTypeDPatchNum1PatchTypetrue"/>
    <n v="18"/>
    <s v="ExpRange"/>
    <x v="0"/>
    <x v="0"/>
    <x v="2"/>
    <s v="true"/>
    <s v="ExpRangeReturnTypeSetMonthlySystemTypeDPatchNum1PatchTypetrue"/>
    <n v="44561"/>
    <x v="46"/>
    <x v="0"/>
    <n v="1"/>
    <n v="2.9517007514461602"/>
    <n v="1.4972668156381901"/>
    <n v="85.6955058820907"/>
    <n v="0.13251023415698099"/>
    <n v="5.3301872816328704"/>
    <n v="13.414332298059501"/>
    <n v="18.877029813849401"/>
    <n v="90281.288091021706"/>
    <n v="7602.0568308830498"/>
    <n v="1659.570433808"/>
    <n v="41.495343043247097"/>
    <n v="0.18338839596283699"/>
    <n v="14701.5935480028"/>
    <n v="347.05540278355397"/>
    <n v="43.503737333193897"/>
    <n v="369.18331218412999"/>
    <n v="5547"/>
    <n v="44974.0990509258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7759"/>
    <x v="0"/>
    <x v="0"/>
    <n v="1"/>
    <n v="4.1497232538545497"/>
    <n v="2.1651180610196299"/>
    <n v="83.026561882473004"/>
    <n v="1.53919703587791E-4"/>
    <n v="15.0116156283501"/>
    <n v="19.718113830901"/>
    <n v="34.729883378954703"/>
    <n v="97266.776280619306"/>
    <n v="8193.1483449620191"/>
    <n v="1210.391602032"/>
    <n v="33.0546495841959"/>
    <n v="0.23983107408062401"/>
    <n v="21749.7364584637"/>
    <n v="551.46319291456098"/>
    <n v="152.01192199501099"/>
    <n v="592.18164241269096"/>
    <n v="8374.8810326098192"/>
    <n v="44974.0985763888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8125"/>
    <x v="1"/>
    <x v="0"/>
    <n v="1"/>
    <n v="0.56285546191317204"/>
    <n v="0.41511698127894697"/>
    <n v="13.262922237436699"/>
    <n v="3.2125501454532301E-4"/>
    <n v="2.4495198626345398"/>
    <n v="11.3762410795851"/>
    <n v="13.8260821972342"/>
    <n v="97139.540812431194"/>
    <n v="8163.2356616837596"/>
    <n v="1227.29809282768"/>
    <n v="34.385503299608501"/>
    <n v="0.25993787508668698"/>
    <n v="4550.4616396108504"/>
    <n v="116.07175536371"/>
    <n v="54.662522066470899"/>
    <n v="151.78407171567"/>
    <n v="1780.16903073289"/>
    <n v="44974.0985879630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8490"/>
    <x v="2"/>
    <x v="0"/>
    <n v="1"/>
    <n v="1.0035516201393899"/>
    <n v="0.53757329917547403"/>
    <n v="21.3971152504703"/>
    <n v="2.1122246378027401E-5"/>
    <n v="14.110519709802"/>
    <n v="22.735721842187299"/>
    <n v="36.846262674235803"/>
    <n v="96928.484902918804"/>
    <n v="8169.0296217292898"/>
    <n v="1197.7868012112599"/>
    <n v="34.681191279976602"/>
    <n v="0.26324540947279201"/>
    <n v="5757.25141579104"/>
    <n v="149.78301277761699"/>
    <n v="46.832801153682503"/>
    <n v="133.48296873542799"/>
    <n v="2230.8626564983601"/>
    <n v="44974.0985995369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8855"/>
    <x v="3"/>
    <x v="0"/>
    <n v="1"/>
    <n v="2.5506311413198102"/>
    <n v="0.76369941831476296"/>
    <n v="36.432472034490097"/>
    <n v="1.4853626056365501E-3"/>
    <n v="2.6025004798737101"/>
    <n v="12.0918917589974"/>
    <n v="14.6958776014768"/>
    <n v="96629.846850863105"/>
    <n v="8119.2433851427504"/>
    <n v="1108.39170282999"/>
    <n v="29.9203015738888"/>
    <n v="0.26600949364474902"/>
    <n v="2962.9789715889001"/>
    <n v="69.416080109794194"/>
    <n v="57.115832754681499"/>
    <n v="105.663496169894"/>
    <n v="1067.40342865547"/>
    <n v="44974.0985995369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9220"/>
    <x v="4"/>
    <x v="0"/>
    <n v="1"/>
    <n v="1.1510101238033801"/>
    <n v="0.55770961805855601"/>
    <n v="20.044403925392899"/>
    <n v="3.2915906324208099E-4"/>
    <n v="20.8325600895073"/>
    <n v="19.432760485252199"/>
    <n v="40.265649733822698"/>
    <n v="96430.120156157194"/>
    <n v="8129.5398027235697"/>
    <n v="1280.27171421204"/>
    <n v="34.363256024245899"/>
    <n v="0.30245073331161099"/>
    <n v="6840.84872389682"/>
    <n v="174.14460320944301"/>
    <n v="59.107399294916597"/>
    <n v="151.393259080018"/>
    <n v="2644.7093120852001"/>
    <n v="44974.0986111110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9586"/>
    <x v="5"/>
    <x v="0"/>
    <n v="1"/>
    <n v="1.0240477569225801"/>
    <n v="0.55414565432949803"/>
    <n v="12.909965976071"/>
    <n v="3.4864486444633998E-4"/>
    <n v="13.908727310646899"/>
    <n v="19.2541767467584"/>
    <n v="33.163252702269801"/>
    <n v="96252.096736417603"/>
    <n v="8108.98616846595"/>
    <n v="1350.6586677779101"/>
    <n v="36.2145432928343"/>
    <n v="0.26055290302748202"/>
    <n v="7368.81204649958"/>
    <n v="189.641954273332"/>
    <n v="58.112195495111102"/>
    <n v="201.31289146364199"/>
    <n v="2876.6526115475499"/>
    <n v="44974.098622685196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29951"/>
    <x v="6"/>
    <x v="0"/>
    <n v="1"/>
    <n v="0.78395484911605895"/>
    <n v="0.47821885040488499"/>
    <n v="17.187542371620101"/>
    <n v="8.5173073634025004E-5"/>
    <n v="29.578549849045299"/>
    <n v="15.2912827252993"/>
    <n v="44.869917747418199"/>
    <n v="95923.033126502603"/>
    <n v="8089.61439078685"/>
    <n v="1116.4265391285201"/>
    <n v="31.490974680710899"/>
    <n v="0.20749307122715699"/>
    <n v="4750.0485770756104"/>
    <n v="125.834816135829"/>
    <n v="21.520263515059501"/>
    <n v="138.94835567675"/>
    <n v="1916.85294193191"/>
    <n v="44974.0986342593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0316"/>
    <x v="7"/>
    <x v="0"/>
    <n v="1"/>
    <n v="0.20230931534824501"/>
    <n v="0.37213010950869202"/>
    <n v="0"/>
    <n v="5.9633110645050203E-4"/>
    <n v="2.4805365634146299"/>
    <n v="15.1869038317371"/>
    <n v="17.668036726258201"/>
    <n v="95601.393998685104"/>
    <n v="8032.4220365602796"/>
    <n v="1224.69103317849"/>
    <n v="33.632792071637397"/>
    <n v="0.175782912151042"/>
    <n v="4800.2787406196303"/>
    <n v="124.892233417855"/>
    <n v="30.659168418709999"/>
    <n v="186.190055824833"/>
    <n v="1919.9638547263301"/>
    <n v="44974.0986458332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0681"/>
    <x v="8"/>
    <x v="0"/>
    <n v="1"/>
    <n v="1.4539197722968999"/>
    <n v="0.658486847092009"/>
    <n v="28.852238937551501"/>
    <n v="2.8206057925175203E-4"/>
    <n v="3.2545769172574301"/>
    <n v="14.0456941450195"/>
    <n v="17.300553122856201"/>
    <n v="95390.636765841497"/>
    <n v="8014.1873289148398"/>
    <n v="1123.8859129099901"/>
    <n v="30.243191244142601"/>
    <n v="0.23517056075272999"/>
    <n v="4671.8958422094902"/>
    <n v="113.312310421012"/>
    <n v="35.665294291548797"/>
    <n v="114.67067704475799"/>
    <n v="1722.98994271327"/>
    <n v="44974.0986574073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1047"/>
    <x v="9"/>
    <x v="0"/>
    <n v="1"/>
    <n v="0.73963951044920695"/>
    <n v="0.55358112760655498"/>
    <n v="4.3285517047707103"/>
    <n v="4.1910584853776497E-4"/>
    <n v="7.2796209248704304"/>
    <n v="18.8099158752098"/>
    <n v="26.0899559059288"/>
    <n v="95268.567849010695"/>
    <n v="8016.6109117285096"/>
    <n v="1430.81097226776"/>
    <n v="39.396359003466799"/>
    <n v="0.28331768451345402"/>
    <n v="9293.1096028690699"/>
    <n v="242.40367876860699"/>
    <n v="82.738628130671302"/>
    <n v="226.90879285450001"/>
    <n v="3689.9414377665998"/>
    <n v="44974.0986574073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1412"/>
    <x v="10"/>
    <x v="0"/>
    <n v="1"/>
    <n v="0.26597043534538001"/>
    <n v="0.38545010191106599"/>
    <n v="1.1644760715984801"/>
    <n v="3.0297906993256699E-3"/>
    <n v="2.6249130751811198"/>
    <n v="13.804483925901099"/>
    <n v="16.432426791781602"/>
    <n v="95059.158592301799"/>
    <n v="7989.5818690352498"/>
    <n v="1190.4775410319301"/>
    <n v="34.2956311987097"/>
    <n v="0.217559945166001"/>
    <n v="5408.5403166320302"/>
    <n v="140.144607069047"/>
    <n v="36.689958219763597"/>
    <n v="187.06139710229201"/>
    <n v="2153.3476782141302"/>
    <n v="44974.098668981504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1777"/>
    <x v="11"/>
    <x v="0"/>
    <n v="1"/>
    <n v="1.6045163412208401"/>
    <n v="0.71195105996340902"/>
    <n v="26.1812041908825"/>
    <n v="1.0686276948532101E-3"/>
    <n v="12.7231136709306"/>
    <n v="15.885373714558799"/>
    <n v="28.609556013184299"/>
    <n v="94891.3779713275"/>
    <n v="7989.1561885480296"/>
    <n v="1356.14216027977"/>
    <n v="36.9282544695414"/>
    <n v="0.31195469696947697"/>
    <n v="8618.5488342693207"/>
    <n v="215.80218015929901"/>
    <n v="74.955886966262895"/>
    <n v="184.96635345651001"/>
    <n v="3283.9045635123898"/>
    <n v="44974.0986805556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2142"/>
    <x v="12"/>
    <x v="0"/>
    <n v="1"/>
    <n v="0.94734131889240702"/>
    <n v="0.57284806365616903"/>
    <n v="9.8213698523014106"/>
    <n v="1.17167296813218E-4"/>
    <n v="10.4931042974127"/>
    <n v="20.314242218697"/>
    <n v="30.8074636834065"/>
    <n v="94715.698636451198"/>
    <n v="7977.8418524818499"/>
    <n v="1309.1582106894"/>
    <n v="34.592123633110397"/>
    <n v="0.258077995410809"/>
    <n v="7018.4811498415802"/>
    <n v="174.231378806761"/>
    <n v="43.359215082987198"/>
    <n v="185.60237459567199"/>
    <n v="2657.0149607189201"/>
    <n v="44974.0986921295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2508"/>
    <x v="13"/>
    <x v="0"/>
    <n v="1"/>
    <n v="0.198664134172994"/>
    <n v="0.237520564998984"/>
    <n v="0"/>
    <n v="5.9738511325369202E-9"/>
    <n v="43.681596592269898"/>
    <n v="30.453878833090702"/>
    <n v="74.135475431334498"/>
    <n v="94286.9540148386"/>
    <n v="7978.0770351374204"/>
    <n v="839.36437917361798"/>
    <n v="24.290764697374598"/>
    <n v="0.20485591949182"/>
    <n v="2147.5226156588601"/>
    <n v="62.990159737992698"/>
    <n v="7.6885481277221697"/>
    <n v="81.037306547758305"/>
    <n v="954.79760468463598"/>
    <n v="44974.0987037036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2873"/>
    <x v="14"/>
    <x v="0"/>
    <n v="1"/>
    <n v="1.4944565964118901"/>
    <n v="0.75768497919773004"/>
    <n v="37.566879042274302"/>
    <n v="2.5958633592183198E-4"/>
    <n v="3.5279337708183198"/>
    <n v="15.908705782967701"/>
    <n v="19.436899140121898"/>
    <n v="94081.612769746906"/>
    <n v="7906.0586577060303"/>
    <n v="1128.52164407744"/>
    <n v="32.0942276076129"/>
    <n v="0.21218500251894801"/>
    <n v="3914.2156878742999"/>
    <n v="99.108846388780407"/>
    <n v="40.076194481547901"/>
    <n v="152.17999318219401"/>
    <n v="1529.69220155738"/>
    <n v="44974.0987152778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3238"/>
    <x v="15"/>
    <x v="0"/>
    <n v="1"/>
    <n v="0.31181994197937102"/>
    <n v="0.37503461002331701"/>
    <n v="6.9711580658419896"/>
    <n v="1.21422203958839E-4"/>
    <n v="3.38262697294366"/>
    <n v="17.8738554311897"/>
    <n v="21.256603826337301"/>
    <n v="93883.633501303993"/>
    <n v="7892.6677745799998"/>
    <n v="1183.18448528096"/>
    <n v="32.955597215650698"/>
    <n v="0.235804101758741"/>
    <n v="5159.6060623386802"/>
    <n v="135.11598375173699"/>
    <n v="32.558017815056203"/>
    <n v="159.609556816425"/>
    <n v="2063.4754709690701"/>
    <n v="44974.0987152778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3603"/>
    <x v="16"/>
    <x v="0"/>
    <n v="1"/>
    <n v="0.48246024429432599"/>
    <n v="0.39196435940475799"/>
    <n v="7.4804624071070496"/>
    <n v="4.2597672756221501E-4"/>
    <n v="5.3965157281786897"/>
    <n v="16.225045102092199"/>
    <n v="21.6219868069984"/>
    <n v="93767.247428691699"/>
    <n v="7885.4707027331397"/>
    <n v="1276.6423852338901"/>
    <n v="33.604051223400397"/>
    <n v="0.283796401399663"/>
    <n v="5828.4651882612498"/>
    <n v="147.39120306804099"/>
    <n v="49.902304486752499"/>
    <n v="155.51672717986401"/>
    <n v="2236.2264633681498"/>
    <n v="44974.0987268519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3969"/>
    <x v="17"/>
    <x v="0"/>
    <n v="1"/>
    <n v="0.76577013927364201"/>
    <n v="0.41995423114164498"/>
    <n v="17.831031739977899"/>
    <n v="3.0871157704253201E-4"/>
    <n v="7.3279719583752199"/>
    <n v="15.4484960913615"/>
    <n v="22.776776761313801"/>
    <n v="93599.756127485394"/>
    <n v="7872.1833552308199"/>
    <n v="1143.0849507514699"/>
    <n v="31.736084103934601"/>
    <n v="0.22497619277000899"/>
    <n v="3990.4856481309598"/>
    <n v="97.696076862872502"/>
    <n v="40.1058491398977"/>
    <n v="108.82012804201101"/>
    <n v="1486.4696637868699"/>
    <n v="44974.0987384258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4334"/>
    <x v="18"/>
    <x v="0"/>
    <n v="1"/>
    <n v="0.50276743722638195"/>
    <n v="0.350585021404136"/>
    <n v="4.9702690106260299"/>
    <n v="9.4969608929273801E-4"/>
    <n v="2.2955800251644898"/>
    <n v="10.843765999840301"/>
    <n v="13.1402957210941"/>
    <n v="93468.772561011399"/>
    <n v="7853.3597903104901"/>
    <n v="1235.22611954525"/>
    <n v="31.668156895448899"/>
    <n v="0.25694083226484699"/>
    <n v="4839.8153860794"/>
    <n v="117.601446770571"/>
    <n v="51.544345416154897"/>
    <n v="147.055982365289"/>
    <n v="1804.4612110381399"/>
    <n v="44974.0987499999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4699"/>
    <x v="19"/>
    <x v="0"/>
    <n v="1"/>
    <n v="0.72881023491476604"/>
    <n v="0.470617155421238"/>
    <n v="8.2137782219807995"/>
    <n v="1.3169870558475601E-5"/>
    <n v="32.6643065719784"/>
    <n v="14.407897253041799"/>
    <n v="47.072216994890702"/>
    <n v="93266.526629020693"/>
    <n v="7870.3741707134204"/>
    <n v="1222.52706331947"/>
    <n v="33.874209341674799"/>
    <n v="0.25474445885263702"/>
    <n v="6464.1700829864503"/>
    <n v="171.735372926759"/>
    <n v="36.344052008621503"/>
    <n v="148.412198532307"/>
    <n v="2578.1108663760201"/>
    <n v="44974.0987615741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5064"/>
    <x v="20"/>
    <x v="0"/>
    <n v="1"/>
    <n v="1.3440833833381001"/>
    <n v="0.56110137632512602"/>
    <n v="37.054832698920002"/>
    <n v="9.0084438952510299E-5"/>
    <n v="25.961353554500501"/>
    <n v="11.392160456294601"/>
    <n v="37.353604095233997"/>
    <n v="92960.530061248297"/>
    <n v="7830.04319571822"/>
    <n v="935.50635851574702"/>
    <n v="25.029125277351099"/>
    <n v="0.19622076974585101"/>
    <n v="1912.8852012442301"/>
    <n v="42.480719566056798"/>
    <n v="19.828440017768699"/>
    <n v="62.502477950911903"/>
    <n v="646.32052351018604"/>
    <n v="44974.0987615741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5430"/>
    <x v="21"/>
    <x v="0"/>
    <n v="1"/>
    <n v="0.53638015723168997"/>
    <n v="0.37038400417100598"/>
    <n v="9.23386785255936"/>
    <n v="3.5903421207443298E-5"/>
    <n v="17.035123813135002"/>
    <n v="20.382776708270001"/>
    <n v="37.417936424826202"/>
    <n v="92759.814008586298"/>
    <n v="7813.3616189104496"/>
    <n v="1116.4782006487701"/>
    <n v="28.014716875278399"/>
    <n v="0.23731209097019501"/>
    <n v="3717.05495978832"/>
    <n v="91.763311499513094"/>
    <n v="27.7434418294457"/>
    <n v="113.860643397838"/>
    <n v="1396.29771204793"/>
    <n v="44974.0987731482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5795"/>
    <x v="22"/>
    <x v="0"/>
    <n v="1"/>
    <n v="0.52813463513964198"/>
    <n v="0.37439997811381698"/>
    <n v="7.8151786528520804"/>
    <n v="1.7011538858746199E-7"/>
    <n v="20.354629700335899"/>
    <n v="23.438959752449801"/>
    <n v="43.793589622901102"/>
    <n v="92643.168613818096"/>
    <n v="7812.3230996212396"/>
    <n v="1191.85851113802"/>
    <n v="31.472603460852099"/>
    <n v="0.27759422076999801"/>
    <n v="4621.5943347333496"/>
    <n v="119.037520350468"/>
    <n v="47.615079784628399"/>
    <n v="128.778516597303"/>
    <n v="1783.5972649862599"/>
    <n v="44974.0987847221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6160"/>
    <x v="23"/>
    <x v="0"/>
    <n v="1"/>
    <n v="1.008846918375"/>
    <n v="0.48449756573093999"/>
    <n v="15.456805072839501"/>
    <n v="1.5606910078178998E-5"/>
    <n v="28.963861228051702"/>
    <n v="20.304467723355899"/>
    <n v="49.2683445583177"/>
    <n v="92281.496506928001"/>
    <n v="7781.9805155044496"/>
    <n v="905.33003469318305"/>
    <n v="23.625174870874702"/>
    <n v="0.18752091490992001"/>
    <n v="2524.5629031916501"/>
    <n v="61.346590280534699"/>
    <n v="12.300754476371999"/>
    <n v="86.811962093256"/>
    <n v="932.89360460590501"/>
    <n v="44974.0987962962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6525"/>
    <x v="24"/>
    <x v="0"/>
    <n v="1"/>
    <n v="0.556196365353269"/>
    <n v="0.453116917576042"/>
    <n v="16.624942957222199"/>
    <n v="3.0816572452087299E-4"/>
    <n v="7.7213614540447297"/>
    <n v="20.643531172422499"/>
    <n v="28.3652007921918"/>
    <n v="92124.034203468997"/>
    <n v="7749.4994727366002"/>
    <n v="1198.7214185172099"/>
    <n v="31.478721046505999"/>
    <n v="0.24811269636300101"/>
    <n v="5199.80050292344"/>
    <n v="131.552659693446"/>
    <n v="49.012804234418198"/>
    <n v="151.70690273674899"/>
    <n v="2011.8132954253299"/>
    <n v="44974.0988078704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6891"/>
    <x v="25"/>
    <x v="0"/>
    <n v="1"/>
    <n v="0.71388117906974402"/>
    <n v="0.44287339581634999"/>
    <n v="9.2691871871263203"/>
    <n v="2.20216432330074E-4"/>
    <n v="15.2370346766177"/>
    <n v="15.2949359954853"/>
    <n v="30.5321908885353"/>
    <n v="92060.549432116401"/>
    <n v="7750.6207697704303"/>
    <n v="1282.2304186608301"/>
    <n v="33.385873812069399"/>
    <n v="0.28380676162206497"/>
    <n v="6272.2326137905002"/>
    <n v="156.31487905773"/>
    <n v="57.746333723378797"/>
    <n v="158.123018840182"/>
    <n v="2367.1739819290501"/>
    <n v="44974.0988194444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7256"/>
    <x v="26"/>
    <x v="0"/>
    <n v="1"/>
    <n v="0.794564824792375"/>
    <n v="0.45679150009856101"/>
    <n v="10.3446959971324"/>
    <n v="3.0890739020059902E-4"/>
    <n v="9.8403839964850803"/>
    <n v="27.325697100790698"/>
    <n v="37.166390004665999"/>
    <n v="91826.983157408002"/>
    <n v="7735.2299824144902"/>
    <n v="927.17059018647899"/>
    <n v="24.431901049529099"/>
    <n v="0.262953194600833"/>
    <n v="3420.4242417785299"/>
    <n v="78.722464030482698"/>
    <n v="34.399746143243497"/>
    <n v="101.427000997847"/>
    <n v="1205.1047404142"/>
    <n v="44974.0988194444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7621"/>
    <x v="27"/>
    <x v="0"/>
    <n v="1"/>
    <n v="1.0288211392500699"/>
    <n v="0.57597403232358002"/>
    <n v="16.365324823519199"/>
    <n v="3.3553690677420297E-4"/>
    <n v="9.0665488055177796"/>
    <n v="16.759413534081801"/>
    <n v="25.826297876506398"/>
    <n v="91771.122240435099"/>
    <n v="7723.5247557141502"/>
    <n v="1324.22117925982"/>
    <n v="35.694239384875303"/>
    <n v="0.28910776638906399"/>
    <n v="7231.8166176294199"/>
    <n v="185.32815696095901"/>
    <n v="72.727867073953306"/>
    <n v="184.472155782296"/>
    <n v="2808.6142262702801"/>
    <n v="44974.0988310184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7986"/>
    <x v="28"/>
    <x v="0"/>
    <n v="1"/>
    <n v="0.82482192144275102"/>
    <n v="0.44807729380558398"/>
    <n v="9.1462051365192707"/>
    <n v="7.4461393185291702E-5"/>
    <n v="22.945244427717999"/>
    <n v="15.734119523877901"/>
    <n v="38.6794384129891"/>
    <n v="91563.269311456403"/>
    <n v="7717.4205273611497"/>
    <n v="1122.69759715791"/>
    <n v="28.897332854413001"/>
    <n v="0.214532168728926"/>
    <n v="4424.3618309266903"/>
    <n v="105.850347883102"/>
    <n v="18.149713457487898"/>
    <n v="115.618245065572"/>
    <n v="1607.3215304504299"/>
    <n v="44974.0988425925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8352"/>
    <x v="29"/>
    <x v="0"/>
    <n v="1"/>
    <n v="0.58208440213869606"/>
    <n v="0.37717524722631302"/>
    <n v="7.8862387334098898"/>
    <n v="2.74125304327106E-4"/>
    <n v="1.79097663613289"/>
    <n v="9.8379696415094493"/>
    <n v="11.6292204029467"/>
    <n v="91453.668782294597"/>
    <n v="7682.4313363184801"/>
    <n v="1147.12149569746"/>
    <n v="29.224579617709399"/>
    <n v="0.20637012612511299"/>
    <n v="3199.9302205784102"/>
    <n v="77.493152295505595"/>
    <n v="35.069087468993999"/>
    <n v="129.699052678675"/>
    <n v="1193.5197978113399"/>
    <n v="44974.0988541667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8717"/>
    <x v="30"/>
    <x v="0"/>
    <n v="1"/>
    <n v="0.30794642089147201"/>
    <n v="0.34692064389864802"/>
    <n v="1.34589084845592"/>
    <n v="4.9547972573801502E-5"/>
    <n v="16.344808013839501"/>
    <n v="25.6291687714624"/>
    <n v="41.974026333274502"/>
    <n v="91310.495823394696"/>
    <n v="7701.8696997922598"/>
    <n v="1179.10204848323"/>
    <n v="32.134463951587897"/>
    <n v="0.26178146683529602"/>
    <n v="5466.8447955708598"/>
    <n v="138.80670510417801"/>
    <n v="38.2379564522249"/>
    <n v="131.61663916624701"/>
    <n v="2081.8328096278001"/>
    <n v="44974.098865740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9082"/>
    <x v="31"/>
    <x v="0"/>
    <n v="1"/>
    <n v="0.95724929305965201"/>
    <n v="0.44538682464983798"/>
    <n v="19.5285817832726"/>
    <n v="7.5466620504830199E-4"/>
    <n v="3.5692680486792101"/>
    <n v="12.90316446043"/>
    <n v="16.473187175314202"/>
    <n v="91196.140441866097"/>
    <n v="7667.1553299063098"/>
    <n v="1147.8631232744001"/>
    <n v="30.6633107242513"/>
    <n v="0.266445210365508"/>
    <n v="3274.9095032598102"/>
    <n v="81.803661071571895"/>
    <n v="55.3364109799274"/>
    <n v="117.15466057722"/>
    <n v="1258.1589359761299"/>
    <n v="44974.098865740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9447"/>
    <x v="32"/>
    <x v="0"/>
    <n v="1"/>
    <n v="0.46854990839848898"/>
    <n v="0.43969641620550198"/>
    <n v="7.8738079397184402"/>
    <n v="3.7085244997629302E-5"/>
    <n v="6.2216119805067098"/>
    <n v="20.729408363177601"/>
    <n v="26.9510574289293"/>
    <n v="91085.038673400006"/>
    <n v="7670.6194095716701"/>
    <n v="1248.09069355628"/>
    <n v="34.344332729695203"/>
    <n v="0.31378630309001698"/>
    <n v="6173.2928479253396"/>
    <n v="161.78711374216999"/>
    <n v="51.802200278718999"/>
    <n v="163.24151038222701"/>
    <n v="2431.1426540124899"/>
    <n v="44974.0988773147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39813"/>
    <x v="33"/>
    <x v="0"/>
    <n v="1"/>
    <n v="1.1889885888907701"/>
    <n v="0.50369375391872295"/>
    <n v="18.299502544541902"/>
    <n v="1.5842678439357799E-5"/>
    <n v="5.5290282366496797"/>
    <n v="17.307254226693001"/>
    <n v="22.836298306021099"/>
    <n v="90921.692950345707"/>
    <n v="7651.6137122493401"/>
    <n v="1159.7866110330301"/>
    <n v="31.390299697238"/>
    <n v="0.249815123369447"/>
    <n v="4188.4946066472903"/>
    <n v="106.60857847372"/>
    <n v="34.747900624850402"/>
    <n v="124.004710195022"/>
    <n v="1623.47586797441"/>
    <n v="44974.0988888888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0178"/>
    <x v="34"/>
    <x v="0"/>
    <n v="1"/>
    <n v="0.47984032818850803"/>
    <n v="0.34437742300718399"/>
    <n v="12.092882342271"/>
    <n v="6.7812111144227198E-5"/>
    <n v="12.770342651370299"/>
    <n v="19.8031792111348"/>
    <n v="32.573589674616301"/>
    <n v="90807.062944000703"/>
    <n v="7652.1245045059704"/>
    <n v="1200.1749486389599"/>
    <n v="31.194362705011599"/>
    <n v="0.28894707281965099"/>
    <n v="4656.1974594640596"/>
    <n v="114.085466648348"/>
    <n v="47.384281601831901"/>
    <n v="116.008262163607"/>
    <n v="1728.09812267197"/>
    <n v="44974.0989004630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0543"/>
    <x v="35"/>
    <x v="0"/>
    <n v="1"/>
    <n v="1.98480338420406"/>
    <n v="0.627484992953808"/>
    <n v="43.892024647607499"/>
    <n v="3.0523848551544303E-5"/>
    <n v="12.9012312572345"/>
    <n v="16.959558279199701"/>
    <n v="29.860820060282698"/>
    <n v="90553.438409916998"/>
    <n v="7624.7020320662696"/>
    <n v="830.91779037181504"/>
    <n v="21.467734439970702"/>
    <n v="0.28057015344672498"/>
    <n v="1365.03728639101"/>
    <n v="30.9888499606386"/>
    <n v="34.437629347667198"/>
    <n v="43.386717592666102"/>
    <n v="461.03432601179401"/>
    <n v="44974.09891203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0908"/>
    <x v="36"/>
    <x v="0"/>
    <n v="1"/>
    <n v="0.46299543986929897"/>
    <n v="0.32761555012509103"/>
    <n v="4.3524940881316097"/>
    <n v="4.1566680181159301E-4"/>
    <n v="5.2692293599912796"/>
    <n v="12.850807234946799"/>
    <n v="18.120452261739899"/>
    <n v="90458.059287089098"/>
    <n v="7606.3377192872003"/>
    <n v="1171.84867726521"/>
    <n v="29.527808482989599"/>
    <n v="0.29294781231300199"/>
    <n v="3861.6139103595901"/>
    <n v="91.983471353038098"/>
    <n v="57.890723563452298"/>
    <n v="126.099484227313"/>
    <n v="1421.2567275361801"/>
    <n v="44974.0989236110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1274"/>
    <x v="37"/>
    <x v="0"/>
    <n v="1"/>
    <n v="0.53393362482141704"/>
    <n v="0.39447306379311697"/>
    <n v="9.9358199841775594"/>
    <n v="1.5145294333999599E-4"/>
    <n v="11.795614809067599"/>
    <n v="19.72417491497"/>
    <n v="31.519941176981"/>
    <n v="90390.438208243402"/>
    <n v="7616.2935707579099"/>
    <n v="1151.06642631519"/>
    <n v="31.520408826180901"/>
    <n v="0.33129219263446502"/>
    <n v="5046.2356584031304"/>
    <n v="127.410177901102"/>
    <n v="50.956112098462803"/>
    <n v="125.29180858821201"/>
    <n v="1936.30758694779"/>
    <n v="44974.0989236110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1639"/>
    <x v="38"/>
    <x v="0"/>
    <n v="1"/>
    <n v="1.1388592908382"/>
    <n v="0.51596596096154002"/>
    <n v="18.876459947395301"/>
    <n v="2.50084917962067E-5"/>
    <n v="10.155106283172801"/>
    <n v="25.584188220825801"/>
    <n v="35.739319512490397"/>
    <n v="90225.571765602901"/>
    <n v="7606.1053783718298"/>
    <n v="1093.2478917389601"/>
    <n v="28.5049648917363"/>
    <n v="0.27615533479359899"/>
    <n v="3693.1563706177299"/>
    <n v="90.801344439308906"/>
    <n v="32.722344318074697"/>
    <n v="106.684914436683"/>
    <n v="1378.1803230345699"/>
    <n v="44974.0989351851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2004"/>
    <x v="39"/>
    <x v="0"/>
    <n v="1"/>
    <n v="1.09155988946116"/>
    <n v="0.44304058373198701"/>
    <n v="15.8823570783352"/>
    <n v="9.0491768179283694E-9"/>
    <n v="12.990627986554699"/>
    <n v="19.123493407391301"/>
    <n v="32.114121402995202"/>
    <n v="90104.568226224495"/>
    <n v="7592.8684036171699"/>
    <n v="1165.1518610651799"/>
    <n v="28.5892861809781"/>
    <n v="0.27844411268081498"/>
    <n v="3700.8626726699899"/>
    <n v="89.761004033272698"/>
    <n v="35.000378294552903"/>
    <n v="109.647289756823"/>
    <n v="1352.0283761148301"/>
    <n v="44974.098946759303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2369"/>
    <x v="40"/>
    <x v="0"/>
    <n v="1"/>
    <n v="0.70053057594261503"/>
    <n v="0.38082660853199801"/>
    <n v="4.7214818847098696"/>
    <n v="1.9062204682138999E-6"/>
    <n v="8.4903688412337495"/>
    <n v="26.8328208210702"/>
    <n v="35.3231915685244"/>
    <n v="89828.179120864195"/>
    <n v="7568.4475723161204"/>
    <n v="1051.62559629622"/>
    <n v="27.030364872859899"/>
    <n v="0.184252371624332"/>
    <n v="2920.144264301"/>
    <n v="74.448373618824107"/>
    <n v="14.56450156102"/>
    <n v="106.056707848326"/>
    <n v="1134.5584260404601"/>
    <n v="44974.0989583332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2735"/>
    <x v="41"/>
    <x v="0"/>
    <n v="1"/>
    <n v="0.68149992804229198"/>
    <n v="0.42282744262199501"/>
    <n v="7.50403713467158"/>
    <n v="1.0786503015084901E-4"/>
    <n v="9.7114515026348798"/>
    <n v="23.073095009794301"/>
    <n v="32.784654377459297"/>
    <n v="89739.584972355398"/>
    <n v="7560.0440980360299"/>
    <n v="1134.2423387296201"/>
    <n v="30.893344899025301"/>
    <n v="0.29467454598333498"/>
    <n v="3998.9377215459399"/>
    <n v="96.031859768316394"/>
    <n v="53.201070103372103"/>
    <n v="123.061631004277"/>
    <n v="1455.7662931207101"/>
    <n v="44974.098969907398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3100"/>
    <x v="42"/>
    <x v="0"/>
    <n v="1"/>
    <n v="0.80477093410128397"/>
    <n v="0.38565788813521801"/>
    <n v="18.139817292891198"/>
    <n v="5.45737392292467E-6"/>
    <n v="20.2882220093956"/>
    <n v="18.1570390715519"/>
    <n v="38.445266538321299"/>
    <n v="89576.844835451906"/>
    <n v="7551.59506892023"/>
    <n v="1150.94435795397"/>
    <n v="28.505147453944101"/>
    <n v="0.26265611645866799"/>
    <n v="4244.0128762443001"/>
    <n v="100.089514999464"/>
    <n v="33.482212680586699"/>
    <n v="105.067872790908"/>
    <n v="1523.15145484453"/>
    <n v="44974.098981481497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3465"/>
    <x v="43"/>
    <x v="0"/>
    <n v="1"/>
    <n v="1.18753673687119"/>
    <n v="0.603486423866888"/>
    <n v="7.6320282164883402"/>
    <n v="6.8591427635600799E-4"/>
    <n v="5.1614204947814004"/>
    <n v="18.242251718848401"/>
    <n v="23.4043581279062"/>
    <n v="89527.119741064103"/>
    <n v="7535.8964483528498"/>
    <n v="1359.6297739520501"/>
    <n v="35.3610470796878"/>
    <n v="0.29840315210421597"/>
    <n v="7883.07639844199"/>
    <n v="197.242584141484"/>
    <n v="90.202828639229693"/>
    <n v="207.75297467869399"/>
    <n v="3005.1353111110502"/>
    <n v="44974.0989930556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3830"/>
    <x v="44"/>
    <x v="0"/>
    <n v="1"/>
    <n v="0.74962357175645999"/>
    <n v="0.51084974797307703"/>
    <n v="7.25365341793764"/>
    <n v="1.1108717120017899E-4"/>
    <n v="10.2689809519373"/>
    <n v="20.366580775089499"/>
    <n v="30.635672814197999"/>
    <n v="89429.600614242096"/>
    <n v="7536.57593246551"/>
    <n v="1313.49426673115"/>
    <n v="35.176559027342201"/>
    <n v="0.27515379124148898"/>
    <n v="7749.4984265352696"/>
    <n v="197.151217451337"/>
    <n v="47.7069896207502"/>
    <n v="193.00407147892699"/>
    <n v="2991.8094759189198"/>
    <n v="44974.098993055602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4196"/>
    <x v="45"/>
    <x v="0"/>
    <n v="1"/>
    <n v="0.371677327256759"/>
    <n v="0.321616260259663"/>
    <n v="8.2605150774684901"/>
    <n v="1.6693089484658399E-4"/>
    <n v="7.1476894782479796"/>
    <n v="18.4223675861214"/>
    <n v="25.5702239952642"/>
    <n v="89258.172092344597"/>
    <n v="7514.8578529034203"/>
    <n v="1075.5039794545401"/>
    <n v="30.183649471814199"/>
    <n v="0.243108170873468"/>
    <n v="3206.7238685474399"/>
    <n v="83.992817518304804"/>
    <n v="28.544894661032199"/>
    <n v="119.804487909695"/>
    <n v="1294.8642281500699"/>
    <n v="44974.099004629599"/>
  </r>
  <r>
    <s v="Current"/>
    <x v="0"/>
    <s v="ExpRangeReturnTypeFromHarvestSystemTypeFPatchNum1PatchTypetrue"/>
    <n v="19"/>
    <s v="ExpRange"/>
    <x v="1"/>
    <x v="3"/>
    <x v="2"/>
    <s v="true"/>
    <s v="ExpRangeReturnTypeFromHarvestSystemTypeFPatchNum1PatchTypetrue"/>
    <n v="44561"/>
    <x v="46"/>
    <x v="0"/>
    <n v="1"/>
    <n v="1.91989032584913"/>
    <n v="0.60361523596691602"/>
    <n v="30.095571782374101"/>
    <n v="1.5964269051016E-4"/>
    <n v="1.42482024699941"/>
    <n v="11.3399805155374"/>
    <n v="12.764960405227299"/>
    <n v="89096.460984319696"/>
    <n v="7487.2171594928004"/>
    <n v="1019.55181613055"/>
    <n v="26.533159890849699"/>
    <n v="0.23951403461436099"/>
    <n v="2584.1689746910502"/>
    <n v="58.016313453760098"/>
    <n v="43.595572724907001"/>
    <n v="83.243257322599902"/>
    <n v="885.42629998121902"/>
    <n v="44974.0990162036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7759"/>
    <x v="0"/>
    <x v="0"/>
    <n v="5"/>
    <n v="4.0268449313717296"/>
    <n v="2.1182501309811599"/>
    <n v="79.952565634831899"/>
    <n v="1.5384092401847399E-4"/>
    <n v="15.2608213924068"/>
    <n v="19.532073974196098"/>
    <n v="34.793049207526899"/>
    <n v="97264.880682331597"/>
    <n v="8193.0120527930103"/>
    <n v="1206.8384965939299"/>
    <n v="32.798085883690597"/>
    <n v="0.24122842387322599"/>
    <n v="21461.646714535"/>
    <n v="540.73414820852395"/>
    <n v="155.53395267236601"/>
    <n v="576.26138454006298"/>
    <n v="8213.4787455595397"/>
    <n v="44974.0985879630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8125"/>
    <x v="1"/>
    <x v="0"/>
    <n v="5"/>
    <n v="0.56183055537205995"/>
    <n v="0.41803104744338598"/>
    <n v="13.256790818922701"/>
    <n v="3.21213361378528E-4"/>
    <n v="2.4613819678260001"/>
    <n v="11.3884351273463"/>
    <n v="13.850138308533699"/>
    <n v="97137.871112906898"/>
    <n v="8163.0935576026304"/>
    <n v="1227.27465714863"/>
    <n v="34.3774101301237"/>
    <n v="0.25997615318106598"/>
    <n v="4551.2833752195502"/>
    <n v="116.09332740329999"/>
    <n v="54.668627837285598"/>
    <n v="151.808367491458"/>
    <n v="1780.5166599732199"/>
    <n v="44974.0985995369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8490"/>
    <x v="2"/>
    <x v="0"/>
    <n v="5"/>
    <n v="1.0035778099000301"/>
    <n v="0.54140101012993702"/>
    <n v="21.448480430997201"/>
    <n v="2.1147116741752901E-5"/>
    <n v="14.2231062163417"/>
    <n v="22.663547827002901"/>
    <n v="36.886675190461297"/>
    <n v="96926.965857257994"/>
    <n v="8168.9251788301099"/>
    <n v="1197.6338056771899"/>
    <n v="34.679603499952997"/>
    <n v="0.26338368301910497"/>
    <n v="5757.1054977838203"/>
    <n v="149.80567899150799"/>
    <n v="46.911619609938299"/>
    <n v="133.39704837752501"/>
    <n v="2231.2450299618899"/>
    <n v="44974.0986111110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8855"/>
    <x v="3"/>
    <x v="0"/>
    <n v="5"/>
    <n v="2.5487862067075802"/>
    <n v="0.76977855310130205"/>
    <n v="36.432400344324897"/>
    <n v="1.4829146243634001E-3"/>
    <n v="2.6206119346263801"/>
    <n v="12.0981221720613"/>
    <n v="14.720217021311999"/>
    <n v="96628.440046207601"/>
    <n v="8119.1394128089996"/>
    <n v="1108.3450117144901"/>
    <n v="29.920215646577098"/>
    <n v="0.26600644810545998"/>
    <n v="2962.61249183583"/>
    <n v="69.410953314009902"/>
    <n v="57.126012772656303"/>
    <n v="105.66125011270501"/>
    <n v="1067.32407116065"/>
    <n v="44974.098622685196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9220"/>
    <x v="4"/>
    <x v="0"/>
    <n v="5"/>
    <n v="1.1498741654554301"/>
    <n v="0.56276220438653701"/>
    <n v="20.0379183493875"/>
    <n v="3.2909749402029801E-4"/>
    <n v="21.310158602466402"/>
    <n v="19.096490849146399"/>
    <n v="40.406978549106803"/>
    <n v="96428.746854263998"/>
    <n v="8129.5588833872498"/>
    <n v="1280.08198905672"/>
    <n v="34.354511106951101"/>
    <n v="0.30255002971866701"/>
    <n v="6841.5836448237196"/>
    <n v="174.17363891020801"/>
    <n v="59.117730520868101"/>
    <n v="151.29749110322399"/>
    <n v="2645.2259708974202"/>
    <n v="44974.0986342593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9586"/>
    <x v="5"/>
    <x v="0"/>
    <n v="5"/>
    <n v="1.0145666687468899"/>
    <n v="0.56180498979472904"/>
    <n v="12.844458388360501"/>
    <n v="3.4909798956425599E-4"/>
    <n v="14.1768534976311"/>
    <n v="19.137948926678501"/>
    <n v="33.315151522299203"/>
    <n v="96250.796919916203"/>
    <n v="8109.0254402869796"/>
    <n v="1350.6653954378501"/>
    <n v="36.210271035958598"/>
    <n v="0.26057014191915201"/>
    <n v="7372.8445164204604"/>
    <n v="189.72171154956499"/>
    <n v="58.079650843291802"/>
    <n v="201.43643617653299"/>
    <n v="2877.7978966005398"/>
    <n v="44974.0986458332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29951"/>
    <x v="6"/>
    <x v="0"/>
    <n v="5"/>
    <n v="0.77914681771240402"/>
    <n v="0.47897910521262999"/>
    <n v="17.1221841727289"/>
    <n v="8.5073380320259298E-5"/>
    <n v="29.659341515393098"/>
    <n v="15.3059099836846"/>
    <n v="44.965336572458"/>
    <n v="95921.786296525504"/>
    <n v="8089.6042996296501"/>
    <n v="1116.6311061981901"/>
    <n v="31.498995470832401"/>
    <n v="0.20744222837370899"/>
    <n v="4753.5743760508303"/>
    <n v="125.948563606825"/>
    <n v="21.491621381775602"/>
    <n v="139.14852574654299"/>
    <n v="1918.58740425275"/>
    <n v="44974.0986574073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0316"/>
    <x v="7"/>
    <x v="0"/>
    <n v="5"/>
    <n v="0.20163033321749199"/>
    <n v="0.37003972525654399"/>
    <n v="0"/>
    <n v="5.9615126232913699E-4"/>
    <n v="2.49742789197406"/>
    <n v="15.2154613931021"/>
    <n v="17.713485436338502"/>
    <n v="95600.171266441495"/>
    <n v="8032.3639660172803"/>
    <n v="1224.64408831229"/>
    <n v="33.624738304676399"/>
    <n v="0.175782988094004"/>
    <n v="4801.0491301079601"/>
    <n v="124.91208922262101"/>
    <n v="30.6556827271685"/>
    <n v="186.251019187369"/>
    <n v="1920.24588329634"/>
    <n v="44974.098668981504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0681"/>
    <x v="8"/>
    <x v="0"/>
    <n v="5"/>
    <n v="1.45237577546879"/>
    <n v="0.65941177132047601"/>
    <n v="28.8523182384601"/>
    <n v="2.8195067561245102E-4"/>
    <n v="3.2720932299572301"/>
    <n v="14.061706876135901"/>
    <n v="17.3340820567687"/>
    <n v="95389.454642313402"/>
    <n v="8014.1224572663396"/>
    <n v="1124.04584822782"/>
    <n v="30.2448780889269"/>
    <n v="0.235146894160253"/>
    <n v="4675.1229220387904"/>
    <n v="113.430100356401"/>
    <n v="35.652326324131998"/>
    <n v="114.760231387202"/>
    <n v="1724.8197553913301"/>
    <n v="44974.0986805556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1047"/>
    <x v="9"/>
    <x v="0"/>
    <n v="5"/>
    <n v="0.73727331658980999"/>
    <n v="0.56054523087167496"/>
    <n v="4.3292873168009702"/>
    <n v="4.1984110423568303E-4"/>
    <n v="7.3861852449526202"/>
    <n v="18.865905234069601"/>
    <n v="26.2525103201265"/>
    <n v="95267.383635617094"/>
    <n v="8016.6734665390404"/>
    <n v="1430.50519309114"/>
    <n v="39.388867595850797"/>
    <n v="0.28357368160758101"/>
    <n v="9293.6444243441001"/>
    <n v="242.42081292033899"/>
    <n v="82.796919806445104"/>
    <n v="226.79564684140399"/>
    <n v="3690.1580641014798"/>
    <n v="44974.0986921295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1412"/>
    <x v="10"/>
    <x v="0"/>
    <n v="5"/>
    <n v="0.26599420116789702"/>
    <n v="0.38450956490191202"/>
    <n v="1.16632597949899"/>
    <n v="3.0333465816508999E-3"/>
    <n v="2.64517623714976"/>
    <n v="13.8335932222589"/>
    <n v="16.481802805990299"/>
    <n v="95058.012771580004"/>
    <n v="7989.5360966066601"/>
    <n v="1190.4640745546001"/>
    <n v="34.303422680016297"/>
    <n v="0.21758711993648699"/>
    <n v="5408.9386903559898"/>
    <n v="140.18034220830501"/>
    <n v="36.682038952226897"/>
    <n v="187.205018855307"/>
    <n v="2153.9167164894998"/>
    <n v="44974.0987037036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1777"/>
    <x v="11"/>
    <x v="0"/>
    <n v="5"/>
    <n v="1.5996017250357299"/>
    <n v="0.71555017896579198"/>
    <n v="26.198755770057002"/>
    <n v="1.0674391949412299E-3"/>
    <n v="12.8780947219672"/>
    <n v="15.7972245748121"/>
    <n v="28.676386735974202"/>
    <n v="94890.214174008303"/>
    <n v="7989.12580506208"/>
    <n v="1356.0130433271399"/>
    <n v="36.9214585129562"/>
    <n v="0.31206644003877698"/>
    <n v="8620.9690269619005"/>
    <n v="215.88532578206201"/>
    <n v="74.945975630531706"/>
    <n v="185.01239648283999"/>
    <n v="3285.1455229646799"/>
    <n v="44974.0987037036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2142"/>
    <x v="12"/>
    <x v="0"/>
    <n v="5"/>
    <n v="0.94443166865786499"/>
    <n v="0.56969103562882395"/>
    <n v="9.8118371624986196"/>
    <n v="1.17194175150104E-4"/>
    <n v="10.5518168441616"/>
    <n v="20.326075299660001"/>
    <n v="30.878009337996801"/>
    <n v="94714.555108484798"/>
    <n v="7977.81708709545"/>
    <n v="1309.06134291278"/>
    <n v="34.595758760161502"/>
    <n v="0.25823978994586999"/>
    <n v="7019.1588583205803"/>
    <n v="174.29368253610099"/>
    <n v="43.371255416927099"/>
    <n v="185.66064308035499"/>
    <n v="2657.9336524345099"/>
    <n v="44974.0987152778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2508"/>
    <x v="13"/>
    <x v="0"/>
    <n v="5"/>
    <n v="0.19869563597783399"/>
    <n v="0.23623145271846299"/>
    <n v="0"/>
    <n v="5.9697304410276496E-9"/>
    <n v="44.2651976847459"/>
    <n v="29.955534903875002"/>
    <n v="74.220732594590601"/>
    <n v="94285.824209289305"/>
    <n v="7978.0672262137896"/>
    <n v="839.30261956041102"/>
    <n v="24.288777342861302"/>
    <n v="0.20485258781703899"/>
    <n v="2146.80331887907"/>
    <n v="62.979325757985102"/>
    <n v="7.6911534904320504"/>
    <n v="81.014978759092898"/>
    <n v="954.62080740987403"/>
    <n v="44974.0987268519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2873"/>
    <x v="14"/>
    <x v="0"/>
    <n v="5"/>
    <n v="1.4935135462976701"/>
    <n v="0.75613787943789801"/>
    <n v="37.591604816663803"/>
    <n v="2.5902487812491502E-4"/>
    <n v="3.57824826623072"/>
    <n v="15.9263615360051"/>
    <n v="19.504868827113899"/>
    <n v="94080.489124512605"/>
    <n v="7906.0323689136003"/>
    <n v="1128.4795964268301"/>
    <n v="32.093116341608599"/>
    <n v="0.212210429843706"/>
    <n v="3914.36128595434"/>
    <n v="99.106630541369697"/>
    <n v="40.078797701717299"/>
    <n v="152.17197795608001"/>
    <n v="1529.6449629077099"/>
    <n v="44974.0987384258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3238"/>
    <x v="15"/>
    <x v="0"/>
    <n v="5"/>
    <n v="0.30970022827966398"/>
    <n v="0.373056775696613"/>
    <n v="6.9565471732287296"/>
    <n v="1.21434519037402E-4"/>
    <n v="3.4315572258317002"/>
    <n v="17.8784292868054"/>
    <n v="21.310107947156201"/>
    <n v="93882.540868616998"/>
    <n v="7892.6305983161201"/>
    <n v="1183.25011890718"/>
    <n v="32.956260886456697"/>
    <n v="0.23581399756339499"/>
    <n v="5161.5144150931001"/>
    <n v="135.17360783478301"/>
    <n v="32.546263105127501"/>
    <n v="159.685671923212"/>
    <n v="2064.3513111357802"/>
    <n v="44974.0987499999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3603"/>
    <x v="16"/>
    <x v="0"/>
    <n v="5"/>
    <n v="0.48112883490383601"/>
    <n v="0.39209076929748099"/>
    <n v="7.4599907968119199"/>
    <n v="4.2638352126954501E-4"/>
    <n v="5.4568810413821502"/>
    <n v="16.218531126120499"/>
    <n v="21.675838551024"/>
    <n v="93766.132622578298"/>
    <n v="7885.4313762127204"/>
    <n v="1276.66105076654"/>
    <n v="33.601911006035003"/>
    <n v="0.28372584935393302"/>
    <n v="5830.8420028086502"/>
    <n v="147.44690101274799"/>
    <n v="49.880299302359099"/>
    <n v="155.5807651376"/>
    <n v="2237.0964176694301"/>
    <n v="44974.0987615741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3969"/>
    <x v="17"/>
    <x v="0"/>
    <n v="5"/>
    <n v="0.76513369493800998"/>
    <n v="0.42205636152201997"/>
    <n v="17.829172421005101"/>
    <n v="3.0851898995406298E-4"/>
    <n v="7.4153967080796201"/>
    <n v="15.4331494843854"/>
    <n v="22.848854711455001"/>
    <n v="93598.6494956557"/>
    <n v="7872.1631176935198"/>
    <n v="1143.0859490037999"/>
    <n v="31.737182105633099"/>
    <n v="0.22497887268408701"/>
    <n v="3991.70507365511"/>
    <n v="97.729181985277293"/>
    <n v="40.099010581879497"/>
    <n v="108.833319505714"/>
    <n v="1486.9712082150299"/>
    <n v="44974.0987731482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4334"/>
    <x v="18"/>
    <x v="0"/>
    <n v="5"/>
    <n v="0.50151101545763699"/>
    <n v="0.35656269556327302"/>
    <n v="4.9601681740392003"/>
    <n v="9.4957934546088503E-4"/>
    <n v="2.30565014679155"/>
    <n v="10.8555916216401"/>
    <n v="13.1621913477771"/>
    <n v="93467.674371352798"/>
    <n v="7853.2902054563001"/>
    <n v="1235.23065510282"/>
    <n v="31.670966186365899"/>
    <n v="0.25697027879810702"/>
    <n v="4839.92525397997"/>
    <n v="117.610830504085"/>
    <n v="51.531715248490897"/>
    <n v="147.127211955001"/>
    <n v="1804.64267147492"/>
    <n v="44974.0987847221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4699"/>
    <x v="19"/>
    <x v="0"/>
    <n v="5"/>
    <n v="0.72819136110956995"/>
    <n v="0.46755752298933601"/>
    <n v="8.2205281745323298"/>
    <n v="1.31851036665445E-5"/>
    <n v="32.763476242274301"/>
    <n v="14.368261105976"/>
    <n v="47.131750533353902"/>
    <n v="93265.434875401799"/>
    <n v="7870.3431008315501"/>
    <n v="1222.62752156339"/>
    <n v="33.873535253503498"/>
    <n v="0.254666099940347"/>
    <n v="6468.1316543739003"/>
    <n v="171.825111232381"/>
    <n v="36.393985705079501"/>
    <n v="148.42929748131601"/>
    <n v="2579.5108769011899"/>
    <n v="44974.0987962962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5064"/>
    <x v="20"/>
    <x v="0"/>
    <n v="5"/>
    <n v="1.3449724711165501"/>
    <n v="0.56343854971762197"/>
    <n v="37.088342408259301"/>
    <n v="9.0054654841825895E-5"/>
    <n v="26.067025429116502"/>
    <n v="11.3088139926012"/>
    <n v="37.375929476372498"/>
    <n v="92959.466154847396"/>
    <n v="7829.97703482821"/>
    <n v="935.55049502135"/>
    <n v="25.0324127754111"/>
    <n v="0.196193751382541"/>
    <n v="1913.44999115922"/>
    <n v="42.497730906014297"/>
    <n v="19.826298099975698"/>
    <n v="62.520432507195302"/>
    <n v="646.57292179737703"/>
    <n v="44974.0988078704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5430"/>
    <x v="21"/>
    <x v="0"/>
    <n v="5"/>
    <n v="0.53432648000073801"/>
    <n v="0.37093258928029998"/>
    <n v="9.2085855074652301"/>
    <n v="3.5894002652150498E-5"/>
    <n v="17.110404625845799"/>
    <n v="20.356013457185401"/>
    <n v="37.466453977033801"/>
    <n v="92758.753604333499"/>
    <n v="7813.3215015405603"/>
    <n v="1116.5290623647199"/>
    <n v="28.0140020473827"/>
    <n v="0.23730087761072899"/>
    <n v="3718.5669989200401"/>
    <n v="91.784420935262105"/>
    <n v="27.742295539478398"/>
    <n v="113.879221110695"/>
    <n v="1396.6114657821199"/>
    <n v="44974.0988194444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5795"/>
    <x v="22"/>
    <x v="0"/>
    <n v="5"/>
    <n v="0.52776890286329703"/>
    <n v="0.37588323522287498"/>
    <n v="7.8129287871463404"/>
    <n v="1.7066273029722399E-7"/>
    <n v="20.493835470436899"/>
    <n v="23.347245146940001"/>
    <n v="43.841080788039697"/>
    <n v="92642.120373907906"/>
    <n v="7812.2834056129304"/>
    <n v="1191.8256885881999"/>
    <n v="31.4750260828257"/>
    <n v="0.277665007349232"/>
    <n v="4621.9885613769802"/>
    <n v="119.059373203397"/>
    <n v="47.6225061714226"/>
    <n v="128.79968767854299"/>
    <n v="1783.8824676229599"/>
    <n v="44974.0988310184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6160"/>
    <x v="23"/>
    <x v="0"/>
    <n v="5"/>
    <n v="1.0091340847441801"/>
    <n v="0.48384441327474798"/>
    <n v="15.4612380177881"/>
    <n v="1.5598933705690902E-5"/>
    <n v="29.144405439382702"/>
    <n v="20.178515154559602"/>
    <n v="49.322936192876"/>
    <n v="92280.470170462198"/>
    <n v="7781.9494660357004"/>
    <n v="905.26741840572595"/>
    <n v="23.625560358643199"/>
    <n v="0.187529672409808"/>
    <n v="2523.6090236456398"/>
    <n v="61.339734397931799"/>
    <n v="12.3115798140373"/>
    <n v="86.795995580164103"/>
    <n v="932.78680246086401"/>
    <n v="44974.0988425925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6525"/>
    <x v="24"/>
    <x v="0"/>
    <n v="5"/>
    <n v="0.555004594781079"/>
    <n v="0.45007603400479301"/>
    <n v="16.635789233866301"/>
    <n v="3.0800362381908103E-4"/>
    <n v="7.9819102866340703"/>
    <n v="20.506882905530102"/>
    <n v="28.489101195787999"/>
    <n v="92122.980703810899"/>
    <n v="7749.5344787187996"/>
    <n v="1198.6360791567599"/>
    <n v="31.468860854847801"/>
    <n v="0.248148586855437"/>
    <n v="5201.1070815626699"/>
    <n v="131.561347477694"/>
    <n v="49.016561008452598"/>
    <n v="151.640631243592"/>
    <n v="2011.9136961622901"/>
    <n v="44974.0988541667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6891"/>
    <x v="25"/>
    <x v="0"/>
    <n v="5"/>
    <n v="0.70996845542560005"/>
    <n v="0.44438044056154502"/>
    <n v="9.2601869851408303"/>
    <n v="2.19861983095457E-4"/>
    <n v="15.3652849826242"/>
    <n v="15.22955131394"/>
    <n v="30.595056158547401"/>
    <n v="92059.507442301197"/>
    <n v="7750.5969850902602"/>
    <n v="1282.28884495289"/>
    <n v="33.383454287534498"/>
    <n v="0.28384234073800901"/>
    <n v="6274.2560321230503"/>
    <n v="156.36062430338299"/>
    <n v="57.735729144682601"/>
    <n v="158.2334311685"/>
    <n v="2367.8700618442599"/>
    <n v="44974.098865740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7256"/>
    <x v="26"/>
    <x v="0"/>
    <n v="5"/>
    <n v="0.79413674435350301"/>
    <n v="0.455496722362358"/>
    <n v="10.349585849467401"/>
    <n v="3.08601482914056E-4"/>
    <n v="10.0862607586464"/>
    <n v="27.222539263646901"/>
    <n v="37.309108623776297"/>
    <n v="91825.932967438799"/>
    <n v="7735.2835823761498"/>
    <n v="927.03150520004294"/>
    <n v="24.4261717502342"/>
    <n v="0.26298362499860201"/>
    <n v="3419.16956473656"/>
    <n v="78.695849297449698"/>
    <n v="34.4216510270277"/>
    <n v="101.32259530656"/>
    <n v="1204.6906037374999"/>
    <n v="44974.0988773147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7621"/>
    <x v="27"/>
    <x v="0"/>
    <n v="5"/>
    <n v="1.0235873499813699"/>
    <n v="0.57205849408514897"/>
    <n v="16.357307570907999"/>
    <n v="3.3602628128960702E-4"/>
    <n v="9.2170986158910395"/>
    <n v="16.719048357817599"/>
    <n v="25.936482999990002"/>
    <n v="91770.084533142901"/>
    <n v="7723.5482990804803"/>
    <n v="1324.26170455018"/>
    <n v="35.692695563536397"/>
    <n v="0.28914239301817002"/>
    <n v="7236.1600548142196"/>
    <n v="185.42497196374401"/>
    <n v="72.721072341961204"/>
    <n v="184.59225677443999"/>
    <n v="2810.0433623460899"/>
    <n v="44974.0988888888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7986"/>
    <x v="28"/>
    <x v="0"/>
    <n v="5"/>
    <n v="0.82418051371743595"/>
    <n v="0.446850676840508"/>
    <n v="9.1338852308345793"/>
    <n v="7.4526079820297301E-5"/>
    <n v="23.0804118094314"/>
    <n v="15.6613557074536"/>
    <n v="38.741842042964798"/>
    <n v="91562.250764456199"/>
    <n v="7717.3984794914004"/>
    <n v="1122.85502998528"/>
    <n v="28.900126046559301"/>
    <n v="0.21446436783839901"/>
    <n v="4427.4592737522598"/>
    <n v="105.919748108449"/>
    <n v="18.143272757730301"/>
    <n v="115.731566970367"/>
    <n v="1608.36551213289"/>
    <n v="44974.0989004630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8352"/>
    <x v="29"/>
    <x v="0"/>
    <n v="5"/>
    <n v="0.58223325933529901"/>
    <n v="0.37989638138482101"/>
    <n v="7.8851651577352904"/>
    <n v="2.74005460732915E-4"/>
    <n v="1.7994016978298899"/>
    <n v="9.8498542133366804"/>
    <n v="11.6495299166273"/>
    <n v="91452.650132906798"/>
    <n v="7682.3668480264696"/>
    <n v="1147.2108601785901"/>
    <n v="29.226120464429801"/>
    <n v="0.206330868599018"/>
    <n v="3202.0116405019198"/>
    <n v="77.546554403401402"/>
    <n v="35.055009284194497"/>
    <n v="129.786258256975"/>
    <n v="1194.34158475441"/>
    <n v="44974.0989004630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8717"/>
    <x v="30"/>
    <x v="0"/>
    <n v="5"/>
    <n v="0.30705855820866401"/>
    <n v="0.34628026392359001"/>
    <n v="1.34652234290071"/>
    <n v="4.9431236941376101E-5"/>
    <n v="16.494929386232599"/>
    <n v="25.5681553539753"/>
    <n v="42.063134171444801"/>
    <n v="91309.459060068606"/>
    <n v="7701.8713492029601"/>
    <n v="1178.9709022754801"/>
    <n v="32.128429514684299"/>
    <n v="0.26188454642731301"/>
    <n v="5466.2175509352101"/>
    <n v="138.78235863370699"/>
    <n v="38.251924052118703"/>
    <n v="131.534910607412"/>
    <n v="2081.51726616725"/>
    <n v="44974.09891203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9082"/>
    <x v="31"/>
    <x v="0"/>
    <n v="5"/>
    <n v="0.95525641772154901"/>
    <n v="0.44882162948383197"/>
    <n v="19.523307392859799"/>
    <n v="7.5433051007600205E-4"/>
    <n v="3.65092401034333"/>
    <n v="12.9211126715061"/>
    <n v="16.572791012359499"/>
    <n v="91195.112716674295"/>
    <n v="7667.1692236503504"/>
    <n v="1147.90466230882"/>
    <n v="30.665386220917"/>
    <n v="0.26638068447806101"/>
    <n v="3277.56822454035"/>
    <n v="81.878082860333606"/>
    <n v="55.326302011541898"/>
    <n v="117.210061085036"/>
    <n v="1259.2694325648399"/>
    <n v="44974.0989236110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9447"/>
    <x v="32"/>
    <x v="0"/>
    <n v="5"/>
    <n v="0.46360509817863899"/>
    <n v="0.438313338828066"/>
    <n v="7.8253706969046597"/>
    <n v="3.7088616562535803E-5"/>
    <n v="6.3098850073517703"/>
    <n v="20.720985522277498"/>
    <n v="27.030907618245799"/>
    <n v="91084.013194907297"/>
    <n v="7670.6136109827603"/>
    <n v="1248.1916478702799"/>
    <n v="34.346960768306801"/>
    <n v="0.313806487042876"/>
    <n v="6176.1084817090205"/>
    <n v="161.85281869497101"/>
    <n v="51.791436220134102"/>
    <n v="163.37056067472901"/>
    <n v="2432.1812147383698"/>
    <n v="44974.0989351851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39813"/>
    <x v="33"/>
    <x v="0"/>
    <n v="5"/>
    <n v="1.1874978083668699"/>
    <n v="0.50114862405701599"/>
    <n v="18.3014627139246"/>
    <n v="1.58600393782234E-5"/>
    <n v="5.5693063334068702"/>
    <n v="17.311735149291099"/>
    <n v="22.8810573427373"/>
    <n v="90920.697497261805"/>
    <n v="7651.5759121742103"/>
    <n v="1159.9278767834501"/>
    <n v="31.395239100612802"/>
    <n v="0.249743193798625"/>
    <n v="4191.7639485335103"/>
    <n v="106.698400583427"/>
    <n v="34.734812776347702"/>
    <n v="124.108320284332"/>
    <n v="1624.8406594922601"/>
    <n v="44974.098946759303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0178"/>
    <x v="34"/>
    <x v="0"/>
    <n v="5"/>
    <n v="0.48045844862509102"/>
    <n v="0.34627267975781501"/>
    <n v="12.110329246069901"/>
    <n v="6.7797158948584399E-5"/>
    <n v="12.8610236162019"/>
    <n v="19.744531269911398"/>
    <n v="32.605622683272301"/>
    <n v="90806.060905411301"/>
    <n v="7652.0720124244699"/>
    <n v="1200.15899313725"/>
    <n v="31.189673050520302"/>
    <n v="0.28897817308121498"/>
    <n v="4656.9439377540502"/>
    <n v="114.09675481082201"/>
    <n v="47.382743762713403"/>
    <n v="116.010872151454"/>
    <n v="1728.2560103856299"/>
    <n v="44974.0989583332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0543"/>
    <x v="35"/>
    <x v="0"/>
    <n v="5"/>
    <n v="1.98467557317904"/>
    <n v="0.627277918280439"/>
    <n v="43.893845667277098"/>
    <n v="3.0502863930614599E-5"/>
    <n v="12.9808281585488"/>
    <n v="16.895817862885998"/>
    <n v="29.876676524298801"/>
    <n v="90552.461786981803"/>
    <n v="7624.63589563388"/>
    <n v="831.006068969426"/>
    <n v="21.470524828554499"/>
    <n v="0.28051750850566598"/>
    <n v="1365.5868918209701"/>
    <n v="30.998547804516701"/>
    <n v="34.431417198750701"/>
    <n v="43.406899646057603"/>
    <n v="461.18286159327602"/>
    <n v="44974.0989699073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0908"/>
    <x v="36"/>
    <x v="0"/>
    <n v="5"/>
    <n v="0.46204580602576301"/>
    <n v="0.33106348373629702"/>
    <n v="4.3504062151323399"/>
    <n v="4.15330412531451E-4"/>
    <n v="5.3430471700775701"/>
    <n v="12.869768629529"/>
    <n v="18.2132311300191"/>
    <n v="90457.079724283307"/>
    <n v="7606.3476751262297"/>
    <n v="1171.70446295239"/>
    <n v="29.520829765577101"/>
    <n v="0.29300071861649801"/>
    <n v="3861.1176675582201"/>
    <n v="91.967306129611103"/>
    <n v="57.914911967450699"/>
    <n v="126.012555040515"/>
    <n v="1420.9903429644"/>
    <n v="44974.098981481497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1274"/>
    <x v="37"/>
    <x v="0"/>
    <n v="5"/>
    <n v="0.53354629818175303"/>
    <n v="0.39491586861417399"/>
    <n v="9.9519755893712301"/>
    <n v="1.5116880362456601E-4"/>
    <n v="11.9522927651209"/>
    <n v="19.6669502177289"/>
    <n v="31.619394151653498"/>
    <n v="90389.429584552403"/>
    <n v="7616.3053722046197"/>
    <n v="1150.7858272441699"/>
    <n v="31.502888452554899"/>
    <n v="0.33156043242467198"/>
    <n v="5043.44813299419"/>
    <n v="127.332290720855"/>
    <n v="50.972465774814602"/>
    <n v="125.205868019509"/>
    <n v="1935.0786033731199"/>
    <n v="44974.0989930556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1639"/>
    <x v="38"/>
    <x v="0"/>
    <n v="5"/>
    <n v="1.1346084022902001"/>
    <n v="0.51997111175848598"/>
    <n v="18.846843608036899"/>
    <n v="2.5017107630636999E-5"/>
    <n v="10.316367904038501"/>
    <n v="25.474606269256402"/>
    <n v="35.790999190402403"/>
    <n v="90224.576698168297"/>
    <n v="7606.07307539666"/>
    <n v="1093.41330302496"/>
    <n v="28.511633150373001"/>
    <n v="0.27608172038766199"/>
    <n v="3697.1514892201199"/>
    <n v="90.902970274289899"/>
    <n v="32.688635809004502"/>
    <n v="106.845437969595"/>
    <n v="1379.73276284962"/>
    <n v="44974.0990046295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2004"/>
    <x v="39"/>
    <x v="0"/>
    <n v="5"/>
    <n v="1.08887468652793"/>
    <n v="0.451731815270554"/>
    <n v="15.8614279695103"/>
    <n v="9.0575738494823402E-9"/>
    <n v="13.019295119562299"/>
    <n v="19.126243270414399"/>
    <n v="32.145538399034301"/>
    <n v="90103.557917885599"/>
    <n v="7592.81424887711"/>
    <n v="1165.2110244886501"/>
    <n v="28.5906484145201"/>
    <n v="0.27832373489920298"/>
    <n v="3704.0206515892"/>
    <n v="89.8373383827536"/>
    <n v="34.974326185238702"/>
    <n v="109.74971377874201"/>
    <n v="1353.19055509801"/>
    <n v="44974.0990162036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2369"/>
    <x v="40"/>
    <x v="0"/>
    <n v="5"/>
    <n v="0.69982870360139304"/>
    <n v="0.37974078528392902"/>
    <n v="4.71379570661363"/>
    <n v="1.9065756021663701E-6"/>
    <n v="8.5707666524539707"/>
    <n v="26.794120750776202"/>
    <n v="35.364889309805697"/>
    <n v="89827.194297232403"/>
    <n v="7568.4058970032702"/>
    <n v="1051.6481490731001"/>
    <n v="27.028713471058602"/>
    <n v="0.18422841448165"/>
    <n v="2920.9869681981199"/>
    <n v="74.461761573701494"/>
    <n v="14.5658611698817"/>
    <n v="106.064428434085"/>
    <n v="1134.75688978057"/>
    <n v="44974.099027777796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2735"/>
    <x v="41"/>
    <x v="0"/>
    <n v="5"/>
    <n v="0.68174896262555995"/>
    <n v="0.42233777980941201"/>
    <n v="7.5024989412871301"/>
    <n v="1.0763663962883E-4"/>
    <n v="9.8253530549798693"/>
    <n v="23.050351519949299"/>
    <n v="32.8758122115688"/>
    <n v="89738.602569661904"/>
    <n v="7560.0520999873997"/>
    <n v="1134.07725284106"/>
    <n v="30.891249354188101"/>
    <n v="0.29472970237886398"/>
    <n v="3998.0022463023301"/>
    <n v="96.024558989896207"/>
    <n v="53.2225644903667"/>
    <n v="123.01652444086"/>
    <n v="1455.63002846821"/>
    <n v="44974.0990393519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3100"/>
    <x v="42"/>
    <x v="0"/>
    <n v="5"/>
    <n v="0.80477054450757401"/>
    <n v="0.38783363513582397"/>
    <n v="18.154655560084599"/>
    <n v="5.4591169264461303E-6"/>
    <n v="20.448901606059401"/>
    <n v="18.0287578773065"/>
    <n v="38.477664942482697"/>
    <n v="89575.873047517307"/>
    <n v="7551.5454152279699"/>
    <n v="1150.9692745812399"/>
    <n v="28.506831898890301"/>
    <n v="0.26264047365663001"/>
    <n v="4245.3152091905304"/>
    <n v="100.11882057356"/>
    <n v="33.466622909373001"/>
    <n v="105.130935434211"/>
    <n v="1523.62570044164"/>
    <n v="44974.099050925899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3465"/>
    <x v="43"/>
    <x v="0"/>
    <n v="5"/>
    <n v="1.1800177965494301"/>
    <n v="0.60280869382702695"/>
    <n v="7.6170286483813499"/>
    <n v="6.8612555236677905E-4"/>
    <n v="5.35372859727077"/>
    <n v="18.228329466996101"/>
    <n v="23.582744189819302"/>
    <n v="89526.131133295596"/>
    <n v="7535.9911292527904"/>
    <n v="1359.5815967271501"/>
    <n v="35.357420061305"/>
    <n v="0.29839409741165002"/>
    <n v="7885.9468614441103"/>
    <n v="197.306594618134"/>
    <n v="90.214655469574694"/>
    <n v="207.682069144792"/>
    <n v="3006.0635562641701"/>
    <n v="44974.099062499998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3830"/>
    <x v="44"/>
    <x v="0"/>
    <n v="5"/>
    <n v="0.74973536881534797"/>
    <n v="0.51008548816397103"/>
    <n v="7.2567151482909598"/>
    <n v="1.11033246004884E-4"/>
    <n v="10.466833969221099"/>
    <n v="20.260494472222799"/>
    <n v="30.727439474689898"/>
    <n v="89428.597157095806"/>
    <n v="7536.5825723765001"/>
    <n v="1313.4452535202499"/>
    <n v="35.171931298177498"/>
    <n v="0.27526107863379601"/>
    <n v="7750.0961945569497"/>
    <n v="197.14647892039"/>
    <n v="47.700703438087103"/>
    <n v="193.085378655478"/>
    <n v="2991.7533754179299"/>
    <n v="44974.099074074104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4196"/>
    <x v="45"/>
    <x v="0"/>
    <n v="5"/>
    <n v="0.37146502289616401"/>
    <n v="0.32154753271842701"/>
    <n v="8.2723452235485606"/>
    <n v="1.6693117605669699E-4"/>
    <n v="7.2849744663048597"/>
    <n v="18.360393541697299"/>
    <n v="25.645534939178201"/>
    <n v="89257.189758088105"/>
    <n v="7514.84930478366"/>
    <n v="1075.49455722882"/>
    <n v="30.1824683024197"/>
    <n v="0.24311807223266699"/>
    <n v="3206.3243612108899"/>
    <n v="83.994167939738404"/>
    <n v="28.551721602048801"/>
    <n v="119.80345984146599"/>
    <n v="1294.8849881501601"/>
    <n v="44974.099085648202"/>
  </r>
  <r>
    <s v="Current"/>
    <x v="0"/>
    <s v="ExpRangeReturnTypeFromHarvestSystemTypeFPatchNum5PatchTypetrue"/>
    <n v="20"/>
    <s v="ExpRange"/>
    <x v="1"/>
    <x v="3"/>
    <x v="3"/>
    <s v="true"/>
    <s v="ExpRangeReturnTypeFromHarvestSystemTypeFPatchNum5PatchTypetrue"/>
    <n v="44561"/>
    <x v="46"/>
    <x v="0"/>
    <n v="5"/>
    <n v="1.9211692583211799"/>
    <n v="0.60638335023561896"/>
    <n v="30.1173249874169"/>
    <n v="1.5963617268480499E-4"/>
    <n v="1.43460796549023"/>
    <n v="11.361095092543501"/>
    <n v="12.7958626942064"/>
    <n v="89095.496089136199"/>
    <n v="7487.1662869111497"/>
    <n v="1019.54562143881"/>
    <n v="26.533238756347899"/>
    <n v="0.23952545748159501"/>
    <n v="2584.4761619415799"/>
    <n v="58.027980570109101"/>
    <n v="43.5928533674725"/>
    <n v="83.2693084418339"/>
    <n v="885.61959033933397"/>
    <n v="44974.0990972221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7759"/>
    <x v="0"/>
    <x v="0"/>
    <n v="5"/>
    <n v="7.5283712166485897"/>
    <n v="3.2067840448945799"/>
    <n v="202.34616569379301"/>
    <n v="2.1555035146835101E-4"/>
    <n v="2.4635819482477102"/>
    <n v="5.6753557910443497"/>
    <n v="8.1391532896435308"/>
    <n v="97589.036568962605"/>
    <n v="8201.9847867789395"/>
    <n v="1399.75515516726"/>
    <n v="38.478597496424499"/>
    <n v="0.45323971438379501"/>
    <n v="32983.374464874199"/>
    <n v="908.59455925643101"/>
    <n v="691.80809643727002"/>
    <n v="468.85729299113598"/>
    <n v="13735.821922026"/>
    <n v="44974.0985879630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8125"/>
    <x v="1"/>
    <x v="0"/>
    <n v="5"/>
    <n v="1.7129923349349701"/>
    <n v="0.74607100559057704"/>
    <n v="52.820947220064603"/>
    <n v="8.4390852199690003E-5"/>
    <n v="2.2397219314108998"/>
    <n v="4.5454761328511104"/>
    <n v="6.7852824551142099"/>
    <n v="97455.417201623102"/>
    <n v="8190.4462501811304"/>
    <n v="1343.93101725673"/>
    <n v="36.822583461987598"/>
    <n v="0.43654914668084499"/>
    <n v="7720.9284123510197"/>
    <n v="217.463299269412"/>
    <n v="153.53869293965801"/>
    <n v="108.270865487104"/>
    <n v="3293.9678253070401"/>
    <n v="44974.0985995369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8490"/>
    <x v="2"/>
    <x v="0"/>
    <n v="5"/>
    <n v="1.7480708659805"/>
    <n v="0.77427572533327804"/>
    <n v="48.508129379707"/>
    <n v="1.2629904134727499E-4"/>
    <n v="2.4718531554933101"/>
    <n v="5.66871571490615"/>
    <n v="8.1406951694408107"/>
    <n v="97261.688977065496"/>
    <n v="8175.60012100937"/>
    <n v="1388.08680921584"/>
    <n v="38.279682284357698"/>
    <n v="0.43134459095711503"/>
    <n v="8122.1143665016898"/>
    <n v="228.893763096562"/>
    <n v="174.88304319182001"/>
    <n v="120.696460213127"/>
    <n v="3458.4485051880602"/>
    <n v="44974.0986111110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8855"/>
    <x v="3"/>
    <x v="0"/>
    <n v="5"/>
    <n v="2.16541949852075"/>
    <n v="0.87740692656580599"/>
    <n v="54.115149712266302"/>
    <n v="2.2205656115580001E-4"/>
    <n v="2.6916752451285499"/>
    <n v="7.0146134955528403"/>
    <n v="9.7065107972425508"/>
    <n v="97061.579607251901"/>
    <n v="8160.2282333369603"/>
    <n v="1409.22541906637"/>
    <n v="38.985565323823501"/>
    <n v="0.435134182563295"/>
    <n v="8712.7888756358898"/>
    <n v="244.929455722565"/>
    <n v="179.598185718628"/>
    <n v="131.34399830698001"/>
    <n v="3696.3854120322799"/>
    <n v="44974.098622685196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9220"/>
    <x v="4"/>
    <x v="0"/>
    <n v="5"/>
    <n v="1.76653867702616"/>
    <n v="0.77509361550386302"/>
    <n v="45.099016161887803"/>
    <n v="4.3396384496224101E-4"/>
    <n v="2.3219123815260501"/>
    <n v="8.5797541478935901"/>
    <n v="10.9021004932646"/>
    <n v="96847.162562881305"/>
    <n v="8142.8650708267996"/>
    <n v="1377.0181416360001"/>
    <n v="37.703572662509899"/>
    <n v="0.445512246269124"/>
    <n v="7962.6735680759002"/>
    <n v="224.02935055325699"/>
    <n v="169.09240507946399"/>
    <n v="121.788792136933"/>
    <n v="3390.5708447273901"/>
    <n v="44974.0986342593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9586"/>
    <x v="5"/>
    <x v="0"/>
    <n v="5"/>
    <n v="1.91013249480807"/>
    <n v="0.83807234657699003"/>
    <n v="52.604916053087003"/>
    <n v="2.68673955644298E-4"/>
    <n v="2.5908096603859598"/>
    <n v="7.2597138686915397"/>
    <n v="9.8507922030331407"/>
    <n v="96657.750915183293"/>
    <n v="8126.0291396851899"/>
    <n v="1387.87055657884"/>
    <n v="38.274675327396501"/>
    <n v="0.45187799260418299"/>
    <n v="8847.6706756047406"/>
    <n v="247.237597687955"/>
    <n v="172.49300697390501"/>
    <n v="130.345979089878"/>
    <n v="3751.3218146535801"/>
    <n v="44974.0986458332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29951"/>
    <x v="6"/>
    <x v="0"/>
    <n v="5"/>
    <n v="1.7162851862227899"/>
    <n v="0.77571130893356999"/>
    <n v="46.043665022049403"/>
    <n v="1.7370362609526999E-4"/>
    <n v="2.1913048103899202"/>
    <n v="6.0122453858375904"/>
    <n v="8.2037238998535997"/>
    <n v="96459.491645874397"/>
    <n v="8107.4892723373396"/>
    <n v="1375.90966760332"/>
    <n v="38.135727831460997"/>
    <n v="0.454110397841755"/>
    <n v="7806.41783251579"/>
    <n v="220.59095387356899"/>
    <n v="166.82427182346299"/>
    <n v="118.020074077627"/>
    <n v="3333.5594015004799"/>
    <n v="44974.0986574073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0316"/>
    <x v="7"/>
    <x v="0"/>
    <n v="5"/>
    <n v="1.4532061938707801"/>
    <n v="0.72696188255512295"/>
    <n v="37.4597774972097"/>
    <n v="2.5130293539904599E-4"/>
    <n v="2.4205271554837"/>
    <n v="6.7328653441279602"/>
    <n v="9.1536438025470606"/>
    <n v="96227.223404061297"/>
    <n v="8087.8412708354999"/>
    <n v="1372.7584223871099"/>
    <n v="37.296152454394999"/>
    <n v="0.41621256391598599"/>
    <n v="8336.8350606921904"/>
    <n v="229.307640483054"/>
    <n v="154.004577933077"/>
    <n v="129.463815079928"/>
    <n v="3456.0416948356301"/>
    <n v="44974.098668981504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0681"/>
    <x v="8"/>
    <x v="0"/>
    <n v="5"/>
    <n v="1.7539074843001501"/>
    <n v="0.78000381608999503"/>
    <n v="49.022648756624299"/>
    <n v="2.22427863828677E-4"/>
    <n v="2.6260248251830101"/>
    <n v="6.1025585571476801"/>
    <n v="8.7288058101945207"/>
    <n v="96077.054084198695"/>
    <n v="8075.5230344894799"/>
    <n v="1387.6823788291699"/>
    <n v="38.269743930248602"/>
    <n v="0.44844328974924302"/>
    <n v="8234.9488693213807"/>
    <n v="231.485793647885"/>
    <n v="176.952454442971"/>
    <n v="119.260324884583"/>
    <n v="3496.2076274528399"/>
    <n v="44974.0986805556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1047"/>
    <x v="9"/>
    <x v="0"/>
    <n v="5"/>
    <n v="1.9430116244464599"/>
    <n v="0.83652934203512697"/>
    <n v="50.488393157091799"/>
    <n v="4.67556422306307E-4"/>
    <n v="2.3755633480535101"/>
    <n v="8.5898582284384801"/>
    <n v="10.965889132914301"/>
    <n v="95914.073679390596"/>
    <n v="8065.1451148674096"/>
    <n v="1442.70154046623"/>
    <n v="39.296981120205501"/>
    <n v="0.43229525523495799"/>
    <n v="9231.8849311098002"/>
    <n v="255.823292661989"/>
    <n v="181.13703101359101"/>
    <n v="140.22718359835099"/>
    <n v="3891.06062200107"/>
    <n v="44974.0986921295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1412"/>
    <x v="10"/>
    <x v="0"/>
    <n v="5"/>
    <n v="1.6101934807543099"/>
    <n v="0.81069206527305204"/>
    <n v="39.998598253631002"/>
    <n v="1.5258606487072901E-4"/>
    <n v="2.23570448401968"/>
    <n v="6.2048360425014701"/>
    <n v="8.4406931125860201"/>
    <n v="95714.743408609793"/>
    <n v="8045.4862557658298"/>
    <n v="1409.95928902584"/>
    <n v="37.8073508528703"/>
    <n v="0.39075535900930802"/>
    <n v="9538.2236532608094"/>
    <n v="260.96135326864999"/>
    <n v="158.95345195884099"/>
    <n v="153.03687078129599"/>
    <n v="3931.3959095804498"/>
    <n v="44974.0987037036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1777"/>
    <x v="11"/>
    <x v="0"/>
    <n v="5"/>
    <n v="1.9995163231133499"/>
    <n v="0.83102331912180905"/>
    <n v="53.252411049324898"/>
    <n v="5.3548734638742402E-4"/>
    <n v="2.4127039337149099"/>
    <n v="8.3305888080146406"/>
    <n v="10.7438282290759"/>
    <n v="95538.331858441801"/>
    <n v="8033.1311218310802"/>
    <n v="1412.0569690559901"/>
    <n v="39.7196279692362"/>
    <n v="0.44995122120321801"/>
    <n v="8458.9302039223803"/>
    <n v="236.11411788429601"/>
    <n v="182.989124156965"/>
    <n v="128.127180902596"/>
    <n v="3569.1129720711801"/>
    <n v="44974.0987152778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2142"/>
    <x v="12"/>
    <x v="0"/>
    <n v="5"/>
    <n v="1.80293873644586"/>
    <n v="0.80951907277756596"/>
    <n v="50.0448319052662"/>
    <n v="1.2018917118952899E-4"/>
    <n v="2.3299732753452398"/>
    <n v="6.10141380164323"/>
    <n v="8.4315072661596595"/>
    <n v="95374.654126234498"/>
    <n v="8017.6111398262101"/>
    <n v="1394.62798139147"/>
    <n v="37.679656460576297"/>
    <n v="0.42730340781739501"/>
    <n v="8858.8197562737496"/>
    <n v="243.56158777829501"/>
    <n v="167.844724938908"/>
    <n v="131.85818880364701"/>
    <n v="3670.2029692327601"/>
    <n v="44974.0987268519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2508"/>
    <x v="13"/>
    <x v="0"/>
    <n v="5"/>
    <n v="1.51474898233361"/>
    <n v="0.76041775979956405"/>
    <n v="39.040314566635502"/>
    <n v="7.1910654696957397E-4"/>
    <n v="2.17466836152474"/>
    <n v="9.6050681794486401"/>
    <n v="11.7804556475203"/>
    <n v="95159.397003072998"/>
    <n v="8002.3801994352898"/>
    <n v="1392.65997302203"/>
    <n v="38.6051118842893"/>
    <n v="0.46199583542129602"/>
    <n v="8310.1801839410291"/>
    <n v="232.100724740066"/>
    <n v="178.775040103648"/>
    <n v="127.67524068019"/>
    <n v="3534.14425329509"/>
    <n v="44974.0987384258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2873"/>
    <x v="14"/>
    <x v="0"/>
    <n v="5"/>
    <n v="1.8323483084212699"/>
    <n v="0.84362817285193803"/>
    <n v="49.240085484952701"/>
    <n v="3.65270384111005E-4"/>
    <n v="2.7317324351260202"/>
    <n v="7.1442483872263498"/>
    <n v="9.8763460927364903"/>
    <n v="95000.699713825103"/>
    <n v="7987.5207370661401"/>
    <n v="1448.1517731779199"/>
    <n v="39.4640606659962"/>
    <n v="0.44705879553841799"/>
    <n v="9532.5890748348393"/>
    <n v="262.21019863824699"/>
    <n v="187.503505215589"/>
    <n v="141.32508741481701"/>
    <n v="3962.3736169303202"/>
    <n v="44974.09874999999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3238"/>
    <x v="15"/>
    <x v="0"/>
    <n v="5"/>
    <n v="1.71604148335579"/>
    <n v="0.80055075143167498"/>
    <n v="42.2696040728325"/>
    <n v="1.20096226554446E-4"/>
    <n v="2.0635374327309202"/>
    <n v="5.9450631602485098"/>
    <n v="8.0087206892059797"/>
    <n v="94784.4554676845"/>
    <n v="7966.5520220342696"/>
    <n v="1406.0491267114401"/>
    <n v="38.575747749010297"/>
    <n v="0.433201567926076"/>
    <n v="8412.0596740033998"/>
    <n v="234.73164731276501"/>
    <n v="168.08460721128699"/>
    <n v="132.88596034764001"/>
    <n v="3540.58947529836"/>
    <n v="44974.0987615741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3603"/>
    <x v="16"/>
    <x v="0"/>
    <n v="5"/>
    <n v="1.69598237835513"/>
    <n v="0.78184557434077895"/>
    <n v="48.5871038368321"/>
    <n v="3.3894752573149E-4"/>
    <n v="2.8250556042767099"/>
    <n v="7.8508435431478603"/>
    <n v="10.6762380949503"/>
    <n v="94647.729575203703"/>
    <n v="7958.3504951888799"/>
    <n v="1397.7250527572901"/>
    <n v="38.743908401742502"/>
    <n v="0.458713289119833"/>
    <n v="8916.8412864369493"/>
    <n v="249.12371432775799"/>
    <n v="168.06604273314099"/>
    <n v="128.88682760591101"/>
    <n v="3760.2854125214199"/>
    <n v="44974.0987731482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3969"/>
    <x v="17"/>
    <x v="0"/>
    <n v="5"/>
    <n v="1.5394526060132601"/>
    <n v="0.71631154432327904"/>
    <n v="44.3177968637373"/>
    <n v="1.4397557813533501E-4"/>
    <n v="2.7116838615556702"/>
    <n v="5.36347310033283"/>
    <n v="8.0753009374666398"/>
    <n v="94512.762025607095"/>
    <n v="7944.9812336858704"/>
    <n v="1381.1499119897901"/>
    <n v="37.573016293661098"/>
    <n v="0.42327814911747902"/>
    <n v="8095.2195331721296"/>
    <n v="225.271990332809"/>
    <n v="162.119023809493"/>
    <n v="120.168772110615"/>
    <n v="3415.1537243294601"/>
    <n v="44974.0987847221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4334"/>
    <x v="18"/>
    <x v="0"/>
    <n v="5"/>
    <n v="1.5828683372712"/>
    <n v="0.711817832799163"/>
    <n v="47.180669521019603"/>
    <n v="1.14678135755878E-4"/>
    <n v="2.73342065098262"/>
    <n v="5.00111353714877"/>
    <n v="7.7346488662671504"/>
    <n v="94368.803620625302"/>
    <n v="7932.78187361646"/>
    <n v="1356.26553957337"/>
    <n v="37.035620777142199"/>
    <n v="0.45089812213394997"/>
    <n v="7779.1363770230901"/>
    <n v="218.473402223709"/>
    <n v="162.72876166096901"/>
    <n v="110.055302414115"/>
    <n v="3295.8552045466899"/>
    <n v="44974.09879629629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4699"/>
    <x v="19"/>
    <x v="0"/>
    <n v="5"/>
    <n v="1.66288076722546"/>
    <n v="0.75110825397144398"/>
    <n v="43.300165551803701"/>
    <n v="3.6656545272599901E-4"/>
    <n v="2.13547603559909"/>
    <n v="7.0411777944280898"/>
    <n v="9.1770203954799108"/>
    <n v="94174.495610665399"/>
    <n v="7917.15935568042"/>
    <n v="1370.44290839934"/>
    <n v="37.092115934139002"/>
    <n v="0.40930730776548002"/>
    <n v="7711.8317286300398"/>
    <n v="215.229538209879"/>
    <n v="164.41471416838601"/>
    <n v="116.87625446461701"/>
    <n v="3249.8326960313798"/>
    <n v="44974.0988078704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5064"/>
    <x v="20"/>
    <x v="0"/>
    <n v="5"/>
    <n v="1.6221219297276499"/>
    <n v="0.75843477524607295"/>
    <n v="44.3991163420284"/>
    <n v="3.3595698772597099E-4"/>
    <n v="2.08577323816447"/>
    <n v="7.0188639491784999"/>
    <n v="9.1049731443306907"/>
    <n v="94029.611315032307"/>
    <n v="7905.3003551019801"/>
    <n v="1405.94437727064"/>
    <n v="38.772075949737001"/>
    <n v="0.45154915450090799"/>
    <n v="8334.3824262797498"/>
    <n v="232.26748053801401"/>
    <n v="183.26934132059401"/>
    <n v="121.970847869842"/>
    <n v="3504.25162514574"/>
    <n v="44974.0988194444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5430"/>
    <x v="21"/>
    <x v="0"/>
    <n v="5"/>
    <n v="1.8275895587370301"/>
    <n v="0.82871149347151096"/>
    <n v="48.380715065217402"/>
    <n v="3.6280398546664901E-4"/>
    <n v="2.5415569768888502"/>
    <n v="7.8012185385333996"/>
    <n v="10.3431383194077"/>
    <n v="93869.433810463204"/>
    <n v="7893.2075394333297"/>
    <n v="1399.1622671345399"/>
    <n v="38.650489372453599"/>
    <n v="0.45165857509434898"/>
    <n v="8873.7772945333309"/>
    <n v="249.816641208253"/>
    <n v="184.91787652855399"/>
    <n v="128.227928008097"/>
    <n v="3795.2058760201298"/>
    <n v="44974.0988310184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5795"/>
    <x v="22"/>
    <x v="0"/>
    <n v="5"/>
    <n v="1.7877389497657701"/>
    <n v="0.80935599216777199"/>
    <n v="48.772530885377201"/>
    <n v="3.5424207954018802E-4"/>
    <n v="2.4512680672060299"/>
    <n v="7.8459998868304499"/>
    <n v="10.297622196116"/>
    <n v="93721.448002165795"/>
    <n v="7881.0607340869201"/>
    <n v="1417.2430371207199"/>
    <n v="39.237120067674098"/>
    <n v="0.44353148169518902"/>
    <n v="8992.7463023188502"/>
    <n v="251.38996412741801"/>
    <n v="173.987591970963"/>
    <n v="133.02527293249"/>
    <n v="3796.0049560597699"/>
    <n v="44974.09884259259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6160"/>
    <x v="23"/>
    <x v="0"/>
    <n v="5"/>
    <n v="1.45080615873292"/>
    <n v="0.75332635086085498"/>
    <n v="37.5727117507477"/>
    <n v="2.8191958219582301E-4"/>
    <n v="2.3728949508124"/>
    <n v="7.2164817263568199"/>
    <n v="9.5896585967514092"/>
    <n v="93491.969515210003"/>
    <n v="7859.2774605036302"/>
    <n v="1353.27656186681"/>
    <n v="38.409037002619698"/>
    <n v="0.47340043219648598"/>
    <n v="7811.7979065904401"/>
    <n v="223.507082690836"/>
    <n v="170.63126546354201"/>
    <n v="118.63270225718701"/>
    <n v="3376.5396814564601"/>
    <n v="44974.0988541667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6525"/>
    <x v="24"/>
    <x v="0"/>
    <n v="5"/>
    <n v="1.72739351574501"/>
    <n v="0.80157218446004697"/>
    <n v="47.572970470387901"/>
    <n v="1.0368846507101701E-3"/>
    <n v="2.7264409987381701"/>
    <n v="6.9054070029970704"/>
    <n v="9.6328848863859609"/>
    <n v="93346.872084928997"/>
    <n v="7847.5691958899497"/>
    <n v="1417.61129405972"/>
    <n v="39.290427693541503"/>
    <n v="0.43910520624865501"/>
    <n v="8777.3917730923804"/>
    <n v="245.14169097676501"/>
    <n v="180.63505954534199"/>
    <n v="132.14190020726099"/>
    <n v="3694.2960044483202"/>
    <n v="44974.098865740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6891"/>
    <x v="25"/>
    <x v="0"/>
    <n v="5"/>
    <n v="1.7619850513278501"/>
    <n v="0.77868742048144102"/>
    <n v="48.572491373196698"/>
    <n v="2.9090933209862502E-4"/>
    <n v="1.89808884361265"/>
    <n v="7.8014707898083797"/>
    <n v="9.6998505427531292"/>
    <n v="93200.517070699905"/>
    <n v="7835.9633518621004"/>
    <n v="1387.64695532172"/>
    <n v="37.715489631854602"/>
    <n v="0.43135855937239298"/>
    <n v="8400.4309392351606"/>
    <n v="234.143929618122"/>
    <n v="165.89464736572501"/>
    <n v="127.83523698137"/>
    <n v="3556.2094293740502"/>
    <n v="44974.0988773147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7256"/>
    <x v="26"/>
    <x v="0"/>
    <n v="5"/>
    <n v="1.6153734765522401"/>
    <n v="0.79659090763486096"/>
    <n v="44.7020536821043"/>
    <n v="1.4806620930753899E-4"/>
    <n v="2.2643082950879498"/>
    <n v="6.0361173540646904"/>
    <n v="8.3005737153619492"/>
    <n v="93055.392211329498"/>
    <n v="7822.8092052659404"/>
    <n v="1407.80318159334"/>
    <n v="39.620537594194502"/>
    <n v="0.44719642090727502"/>
    <n v="8961.7227254228601"/>
    <n v="249.91177492247601"/>
    <n v="180.07912755596499"/>
    <n v="133.33060606120799"/>
    <n v="3770.7780763341402"/>
    <n v="44974.09888888889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7621"/>
    <x v="27"/>
    <x v="0"/>
    <n v="5"/>
    <n v="1.8423374454075301"/>
    <n v="0.80211989259974803"/>
    <n v="51.269914310001198"/>
    <n v="2.4126710229107701E-4"/>
    <n v="2.1112437593067299"/>
    <n v="6.7165564424270103"/>
    <n v="8.8280414688360391"/>
    <n v="92911.726097867999"/>
    <n v="7811.3397280606096"/>
    <n v="1371.2261855755801"/>
    <n v="37.663249679617998"/>
    <n v="0.44309744499897802"/>
    <n v="8229.0319141506006"/>
    <n v="228.23836742549"/>
    <n v="166.92096440415801"/>
    <n v="121.752786373181"/>
    <n v="3447.42972066722"/>
    <n v="44974.0989004630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7986"/>
    <x v="28"/>
    <x v="0"/>
    <n v="5"/>
    <n v="1.33634200808792"/>
    <n v="0.712683787548409"/>
    <n v="36.181649151091001"/>
    <n v="5.0104163133704702E-4"/>
    <n v="2.0859343711564802"/>
    <n v="8.0624347771451408"/>
    <n v="10.148870189933"/>
    <n v="92761.461801909303"/>
    <n v="7800.0399945095796"/>
    <n v="1421.08058404335"/>
    <n v="38.106091860288402"/>
    <n v="0.38352827111992199"/>
    <n v="8843.6099300055794"/>
    <n v="242.720503758603"/>
    <n v="166.74626602014499"/>
    <n v="140.263357801464"/>
    <n v="3657.6366756648099"/>
    <n v="44974.09891203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8352"/>
    <x v="29"/>
    <x v="0"/>
    <n v="5"/>
    <n v="1.6881420697973899"/>
    <n v="0.76626290994646995"/>
    <n v="48.0146049297716"/>
    <n v="1.4391186358313199E-4"/>
    <n v="3.1481697220584501"/>
    <n v="5.1440403010345896"/>
    <n v="8.2923539349566209"/>
    <n v="92626.247710366195"/>
    <n v="7786.7674532093297"/>
    <n v="1358.1563995654701"/>
    <n v="37.860419130574002"/>
    <n v="0.45378097882010898"/>
    <n v="8245.6307051664608"/>
    <n v="232.99824516141001"/>
    <n v="169.113397125576"/>
    <n v="117.431042954451"/>
    <n v="3534.8163056459298"/>
    <n v="44974.0989236110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8717"/>
    <x v="30"/>
    <x v="0"/>
    <n v="5"/>
    <n v="1.4231653892651701"/>
    <n v="0.73461466708084899"/>
    <n v="39.323934708201598"/>
    <n v="1.22178313564861E-4"/>
    <n v="2.1706157795404302"/>
    <n v="5.9924638292974901"/>
    <n v="8.1632017871514808"/>
    <n v="92481.445510897203"/>
    <n v="7775.0709112424302"/>
    <n v="1432.16086433492"/>
    <n v="39.103150403165301"/>
    <n v="0.43625612583600099"/>
    <n v="8996.7108179689694"/>
    <n v="248.93642412531901"/>
    <n v="176.97275407426301"/>
    <n v="141.25993376666901"/>
    <n v="3759.2280375557302"/>
    <n v="44974.098935185197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9082"/>
    <x v="31"/>
    <x v="0"/>
    <n v="5"/>
    <n v="1.99941002459432"/>
    <n v="0.85092798134786296"/>
    <n v="56.373217744589397"/>
    <n v="3.0925630091356598E-4"/>
    <n v="3.3572390435682098"/>
    <n v="6.2156769737461204"/>
    <n v="9.5732252736152397"/>
    <n v="92358.681348446102"/>
    <n v="7766.631572323"/>
    <n v="1412.90789312335"/>
    <n v="39.472214003964297"/>
    <n v="0.48709953372759002"/>
    <n v="9060.8298175292894"/>
    <n v="254.90949141089499"/>
    <n v="190.54142627688901"/>
    <n v="124.329277300675"/>
    <n v="3845.7721647671701"/>
    <n v="44974.0989467593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9447"/>
    <x v="32"/>
    <x v="0"/>
    <n v="5"/>
    <n v="1.80460683004141"/>
    <n v="0.83345485856782398"/>
    <n v="50.752714787848703"/>
    <n v="1.3878409349124001E-4"/>
    <n v="2.4877802225786301"/>
    <n v="6.1897496187801897"/>
    <n v="8.6776686254523092"/>
    <n v="92219.542247763806"/>
    <n v="7754.2755674623504"/>
    <n v="1416.0649413758499"/>
    <n v="39.534886323692596"/>
    <n v="0.48117380001082499"/>
    <n v="8899.2623610706505"/>
    <n v="250.77005217963401"/>
    <n v="186.391791712865"/>
    <n v="131.92488659150101"/>
    <n v="3791.2475382174998"/>
    <n v="44974.0989583332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39813"/>
    <x v="33"/>
    <x v="0"/>
    <n v="5"/>
    <n v="1.8146802910128299"/>
    <n v="0.77865345240862105"/>
    <n v="50.031494763954797"/>
    <n v="2.5845392087473201E-4"/>
    <n v="2.6868013288010402"/>
    <n v="6.1243151375896598"/>
    <n v="8.8113749203115805"/>
    <n v="92074.606399748998"/>
    <n v="7741.9294733799197"/>
    <n v="1363.5728739036599"/>
    <n v="37.715905786642701"/>
    <n v="0.45511538835089599"/>
    <n v="8048.0647824261396"/>
    <n v="225.90290402760701"/>
    <n v="174.34329526241899"/>
    <n v="114.834900780868"/>
    <n v="3434.18836139935"/>
    <n v="44974.0989699073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0178"/>
    <x v="34"/>
    <x v="0"/>
    <n v="5"/>
    <n v="1.6076576249258301"/>
    <n v="0.73238270459046095"/>
    <n v="46.016887101736202"/>
    <n v="2.8349247491418398E-4"/>
    <n v="2.62727570333863"/>
    <n v="6.8922580351926301"/>
    <n v="9.5198172310061704"/>
    <n v="91922.574009289194"/>
    <n v="7729.10629576869"/>
    <n v="1340.9885207627201"/>
    <n v="37.337600218523399"/>
    <n v="0.47325565988144802"/>
    <n v="7628.7155891951197"/>
    <n v="218.68345189133399"/>
    <n v="168.17628110601899"/>
    <n v="107.79627877930299"/>
    <n v="3297.3014140207001"/>
    <n v="44974.0989930556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0543"/>
    <x v="35"/>
    <x v="0"/>
    <n v="5"/>
    <n v="1.8435521700922599"/>
    <n v="0.83352352384855999"/>
    <n v="48.335429922910897"/>
    <n v="3.8112683976024102E-4"/>
    <n v="2.26761619960909"/>
    <n v="9.2014717159602508"/>
    <n v="11.4694690424091"/>
    <n v="91785.378624058605"/>
    <n v="7720.1747427238697"/>
    <n v="1431.2750782277999"/>
    <n v="39.816577587100198"/>
    <n v="0.45936136261221999"/>
    <n v="8998.1595004673109"/>
    <n v="256.16460372266801"/>
    <n v="189.033852944015"/>
    <n v="135.08917695987299"/>
    <n v="3873.5973584042699"/>
    <n v="44974.0990046295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0908"/>
    <x v="36"/>
    <x v="0"/>
    <n v="5"/>
    <n v="1.7263082156210401"/>
    <n v="0.79328017274767304"/>
    <n v="47.317346870494397"/>
    <n v="2.5844841408222997E-4"/>
    <n v="2.42175756553184"/>
    <n v="6.1652983928137299"/>
    <n v="8.5873144067596492"/>
    <n v="91659.158450368894"/>
    <n v="7706.78716413863"/>
    <n v="1397.41757468993"/>
    <n v="38.150472093498699"/>
    <n v="0.42185384901014"/>
    <n v="8760.9752159173204"/>
    <n v="243.06861543332499"/>
    <n v="165.58272292153401"/>
    <n v="132.753224282346"/>
    <n v="3669.6751780557502"/>
    <n v="44974.0990162036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1274"/>
    <x v="37"/>
    <x v="0"/>
    <n v="5"/>
    <n v="1.6423116355488501"/>
    <n v="0.76750421421801496"/>
    <n v="48.913013575032402"/>
    <n v="3.0760214435408102E-4"/>
    <n v="2.3008133293612398"/>
    <n v="7.4208698749787096"/>
    <n v="9.7219908064843104"/>
    <n v="91546.599299348702"/>
    <n v="7699.1396647600604"/>
    <n v="1418.77894982149"/>
    <n v="39.3867333340771"/>
    <n v="0.47396619105259002"/>
    <n v="8910.1332478673103"/>
    <n v="248.456551719141"/>
    <n v="188.71551138004901"/>
    <n v="127.02011010878"/>
    <n v="3775.0639514280201"/>
    <n v="44974.099027777796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1639"/>
    <x v="38"/>
    <x v="0"/>
    <n v="5"/>
    <n v="1.9117620228605099"/>
    <n v="0.86866761533750603"/>
    <n v="47.702866576000098"/>
    <n v="2.07181964535803E-4"/>
    <n v="2.4209463932082702"/>
    <n v="6.0934097880662303"/>
    <n v="8.5145633632390396"/>
    <n v="91406.627778565802"/>
    <n v="7686.2582491420799"/>
    <n v="1471.3054219927501"/>
    <n v="40.535947969563701"/>
    <n v="0.45857417318635302"/>
    <n v="9941.1555675392592"/>
    <n v="276.825113843834"/>
    <n v="196.09757734701901"/>
    <n v="150.954521970229"/>
    <n v="4181.7403869477102"/>
    <n v="44974.0990393519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2004"/>
    <x v="39"/>
    <x v="0"/>
    <n v="5"/>
    <n v="1.6291700443680199"/>
    <n v="0.762734526129626"/>
    <n v="45.628294319161398"/>
    <n v="3.3301693081901897E-4"/>
    <n v="2.6130873774210701"/>
    <n v="7.99810946332172"/>
    <n v="10.611529857673601"/>
    <n v="91284.0860312921"/>
    <n v="7678.1800554901802"/>
    <n v="1416.6774355390601"/>
    <n v="38.446978350823102"/>
    <n v="0.43581220253209602"/>
    <n v="9319.3823438000709"/>
    <n v="255.897149130614"/>
    <n v="174.58447932124199"/>
    <n v="138.55832408888301"/>
    <n v="3860.3318220095898"/>
    <n v="44974.0990509258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2369"/>
    <x v="40"/>
    <x v="0"/>
    <n v="5"/>
    <n v="1.4618626331909299"/>
    <n v="0.77548060153588105"/>
    <n v="36.659248933538699"/>
    <n v="1.08381017902598E-4"/>
    <n v="2.2435042749999701"/>
    <n v="5.8834493265419603"/>
    <n v="8.1270619825598391"/>
    <n v="91117.184787880295"/>
    <n v="7660.7690678864401"/>
    <n v="1450.5517007948599"/>
    <n v="39.568166590187403"/>
    <n v="0.40275716553721103"/>
    <n v="9606.1806813901803"/>
    <n v="263.31156149354001"/>
    <n v="164.29980627421801"/>
    <n v="157.08493974262899"/>
    <n v="3969.20276689923"/>
    <n v="44974.0990624999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2735"/>
    <x v="41"/>
    <x v="0"/>
    <n v="5"/>
    <n v="1.5681645912742801"/>
    <n v="0.77626777214621401"/>
    <n v="42.322914370569599"/>
    <n v="7.7916619742884104E-4"/>
    <n v="2.5065463774193502"/>
    <n v="8.1112797181273102"/>
    <n v="10.618605261744101"/>
    <n v="90965.475685198195"/>
    <n v="7650.1857386955498"/>
    <n v="1445.6102259036199"/>
    <n v="39.807770423963099"/>
    <n v="0.43731106055485403"/>
    <n v="9260.7610187186201"/>
    <n v="256.70460116938301"/>
    <n v="184.24537430300001"/>
    <n v="148.01255054235199"/>
    <n v="3910.9056959003601"/>
    <n v="44974.099074074104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3100"/>
    <x v="42"/>
    <x v="0"/>
    <n v="5"/>
    <n v="1.7410470063621699"/>
    <n v="0.81555506165417002"/>
    <n v="45.197394121896302"/>
    <n v="3.25837985656918E-4"/>
    <n v="2.1746662725775199"/>
    <n v="6.9118096254515997"/>
    <n v="9.0868017360147704"/>
    <n v="90829.5650673255"/>
    <n v="7637.3858730386901"/>
    <n v="1449.7664219057301"/>
    <n v="40.006334937913998"/>
    <n v="0.44015417291451803"/>
    <n v="9613.4832257907492"/>
    <n v="268.099435527114"/>
    <n v="192.25023490791199"/>
    <n v="148.489446810087"/>
    <n v="4055.1722950863"/>
    <n v="44974.099085648202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3465"/>
    <x v="43"/>
    <x v="0"/>
    <n v="5"/>
    <n v="2.0431119261444901"/>
    <n v="0.87185869049117004"/>
    <n v="52.9269681334303"/>
    <n v="2.6290829636114701E-4"/>
    <n v="2.2057687114684699"/>
    <n v="6.2489494644500896"/>
    <n v="8.4549810842149302"/>
    <n v="90679.360592929996"/>
    <n v="7623.6172924781404"/>
    <n v="1404.12124952099"/>
    <n v="38.054762219043099"/>
    <n v="0.43631676889259302"/>
    <n v="9447.1310064167501"/>
    <n v="259.35796591412497"/>
    <n v="161.65806099914599"/>
    <n v="144.25016976075901"/>
    <n v="3912.49201018244"/>
    <n v="44974.099097222199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3830"/>
    <x v="44"/>
    <x v="0"/>
    <n v="5"/>
    <n v="1.7751653558845699"/>
    <n v="0.80439875473491995"/>
    <n v="48.033286690624301"/>
    <n v="7.0063940352434802E-4"/>
    <n v="2.1922949587730001"/>
    <n v="6.7686049917345201"/>
    <n v="8.9616005899110398"/>
    <n v="90518.169685774206"/>
    <n v="7609.8717703635903"/>
    <n v="1405.2842869736601"/>
    <n v="39.011696909222003"/>
    <n v="0.45833429677823401"/>
    <n v="8400.3139826608494"/>
    <n v="238.02444784928801"/>
    <n v="186.996671675892"/>
    <n v="128.93285079695099"/>
    <n v="3595.1882277077202"/>
    <n v="44974.099108796298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4196"/>
    <x v="45"/>
    <x v="0"/>
    <n v="5"/>
    <n v="1.5379605383294099"/>
    <n v="0.77971362728571403"/>
    <n v="40.249467666655903"/>
    <n v="1.48547877245022E-4"/>
    <n v="2.4038074529595201"/>
    <n v="4.4971165169288101"/>
    <n v="6.9010725177655701"/>
    <n v="90392.910130073302"/>
    <n v="7597.6420715680997"/>
    <n v="1423.16111316863"/>
    <n v="39.185857328707797"/>
    <n v="0.44693995791499902"/>
    <n v="9210.0466634759196"/>
    <n v="255.611594298043"/>
    <n v="174.95536454709301"/>
    <n v="140.213058154469"/>
    <n v="3880.2395124514901"/>
    <n v="44974.099120370403"/>
  </r>
  <r>
    <s v="Current"/>
    <x v="0"/>
    <s v="ExpRangeReturnTypeFromHarvestSystemTypeCPatchNum5PatchTypetrue"/>
    <n v="21"/>
    <s v="ExpRange"/>
    <x v="1"/>
    <x v="5"/>
    <x v="3"/>
    <s v="true"/>
    <s v="ExpRangeReturnTypeFromHarvestSystemTypeCPatchNum5PatchTypetrue"/>
    <n v="44561"/>
    <x v="46"/>
    <x v="0"/>
    <n v="5"/>
    <n v="1.7426968416047"/>
    <n v="0.77674926915310205"/>
    <n v="46.767865322813201"/>
    <n v="1.60794461751627E-4"/>
    <n v="2.2893244826185102"/>
    <n v="6.8136994164606799"/>
    <n v="9.1031846935409408"/>
    <n v="90289.243314632797"/>
    <n v="7591.9626072951096"/>
    <n v="1403.48961970446"/>
    <n v="37.5486530827256"/>
    <n v="0.43108464206859398"/>
    <n v="8671.2499549809399"/>
    <n v="239.27561970805499"/>
    <n v="180.19655004424101"/>
    <n v="124.791901428507"/>
    <n v="3615.5550003430499"/>
    <n v="44974.0991319444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7759"/>
    <x v="0"/>
    <x v="0"/>
    <n v="5"/>
    <n v="18.650026400472701"/>
    <n v="8.8154600054635406"/>
    <n v="507.30443707662101"/>
    <n v="8.6861050674752596E-2"/>
    <n v="8.9665950860941805"/>
    <n v="23.477088225758202"/>
    <n v="32.530544362527102"/>
    <n v="97446.906664251699"/>
    <n v="8211.2357381629099"/>
    <n v="1641.9549741942801"/>
    <n v="36.120911122867703"/>
    <n v="0"/>
    <n v="58406.942205142201"/>
    <n v="1218.72671605286"/>
    <n v="0"/>
    <n v="1460.80651158202"/>
    <n v="18514.7392401937"/>
    <n v="44974.0985879630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8125"/>
    <x v="1"/>
    <x v="0"/>
    <n v="5"/>
    <n v="4.3931594724336804"/>
    <n v="2.0896621136062801"/>
    <n v="143.123861304851"/>
    <n v="0.12740537535771601"/>
    <n v="10.0400373112121"/>
    <n v="20.208484537055799"/>
    <n v="30.375927223625599"/>
    <n v="97293.015853227305"/>
    <n v="8197.3999400441207"/>
    <n v="1614.80337977726"/>
    <n v="36.096451588449902"/>
    <n v="0"/>
    <n v="14607.985471660901"/>
    <n v="308.57023233227801"/>
    <n v="0"/>
    <n v="361.42022000192401"/>
    <n v="4695.9428521701602"/>
    <n v="44974.0985995369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8490"/>
    <x v="2"/>
    <x v="0"/>
    <n v="5"/>
    <n v="4.4506678678997602"/>
    <n v="2.1682042389459402"/>
    <n v="125.922656646454"/>
    <n v="0.11702532723895601"/>
    <n v="8.8011578558781594"/>
    <n v="22.546855907042001"/>
    <n v="31.465039090159198"/>
    <n v="97080.096525314395"/>
    <n v="8180.5577109300702"/>
    <n v="1645.9228274279301"/>
    <n v="36.611468537036103"/>
    <n v="0"/>
    <n v="15319.651394553901"/>
    <n v="318.86845318629202"/>
    <n v="0"/>
    <n v="373.49957253690297"/>
    <n v="4837.8210446820103"/>
    <n v="44974.0986111110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8855"/>
    <x v="3"/>
    <x v="0"/>
    <n v="5"/>
    <n v="5.3735652883630598"/>
    <n v="2.3231576096103601"/>
    <n v="138.96893629693"/>
    <n v="0.19474047459958899"/>
    <n v="8.9835519172899598"/>
    <n v="25.479772437761"/>
    <n v="34.658064829650598"/>
    <n v="96847.983236213899"/>
    <n v="8163.4642876113203"/>
    <n v="1643.6415941053201"/>
    <n v="36.4813425902001"/>
    <n v="0"/>
    <n v="14755.163521631001"/>
    <n v="308.92555337201202"/>
    <n v="0"/>
    <n v="365.97790065274501"/>
    <n v="4684.5373857572804"/>
    <n v="44974.098622685196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9220"/>
    <x v="4"/>
    <x v="0"/>
    <n v="5"/>
    <n v="4.7818697334535702"/>
    <n v="2.2242628977294099"/>
    <n v="126.452135853683"/>
    <n v="0.178022282173981"/>
    <n v="6.6037766317948696"/>
    <n v="32.692694792535498"/>
    <n v="39.474493706504397"/>
    <n v="96608.9642490283"/>
    <n v="8147.5177666365098"/>
    <n v="1608.20394360656"/>
    <n v="35.252268512039798"/>
    <n v="0"/>
    <n v="14203.677275759699"/>
    <n v="296.05810389394497"/>
    <n v="0"/>
    <n v="349.219037926505"/>
    <n v="4505.6560271744902"/>
    <n v="44974.0986342593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9586"/>
    <x v="5"/>
    <x v="0"/>
    <n v="5"/>
    <n v="4.4480549031204202"/>
    <n v="2.1825488630749801"/>
    <n v="128.55109244355"/>
    <n v="0.14873385507047901"/>
    <n v="7.9259497042794704"/>
    <n v="26.807835490463901"/>
    <n v="34.882519049813901"/>
    <n v="96397.495506067804"/>
    <n v="8125.1609332926701"/>
    <n v="1644.0427765391601"/>
    <n v="35.748492766953198"/>
    <n v="0"/>
    <n v="15175.4793478416"/>
    <n v="312.49311629894498"/>
    <n v="0"/>
    <n v="371.62599200158002"/>
    <n v="4757.0351918947399"/>
    <n v="44974.0986458332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29951"/>
    <x v="6"/>
    <x v="0"/>
    <n v="5"/>
    <n v="4.4881148189333997"/>
    <n v="2.1778737786473701"/>
    <n v="124.766182019035"/>
    <n v="0.12815124798215999"/>
    <n v="8.0056050576353996"/>
    <n v="22.7270185300919"/>
    <n v="30.860774835709499"/>
    <n v="96176.5642033802"/>
    <n v="8102.2156038454696"/>
    <n v="1599.85811209646"/>
    <n v="34.936111488039302"/>
    <n v="0"/>
    <n v="13788.153616158899"/>
    <n v="288.50680345767699"/>
    <n v="0"/>
    <n v="346.518959447768"/>
    <n v="4383.89027497405"/>
    <n v="44974.0986574073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0316"/>
    <x v="7"/>
    <x v="0"/>
    <n v="5"/>
    <n v="4.1320273090797599"/>
    <n v="2.1651185934064499"/>
    <n v="111.731032067961"/>
    <n v="4.86832542051744E-2"/>
    <n v="6.9663966631667096"/>
    <n v="27.4845662772771"/>
    <n v="34.499646194648903"/>
    <n v="95930.527236041904"/>
    <n v="8084.5416867122904"/>
    <n v="1637.0743463103199"/>
    <n v="36.7342588873138"/>
    <n v="0"/>
    <n v="15009.032919501"/>
    <n v="318.72476934524599"/>
    <n v="0"/>
    <n v="372.73407548320398"/>
    <n v="4836.7337517227297"/>
    <n v="44974.098668981504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0681"/>
    <x v="8"/>
    <x v="0"/>
    <n v="5"/>
    <n v="4.2719312680204302"/>
    <n v="2.11310292854784"/>
    <n v="127.892095634993"/>
    <n v="0.21570366828067999"/>
    <n v="9.8683777462586999"/>
    <n v="23.082013416519999"/>
    <n v="33.166094831059397"/>
    <n v="95773.647603169302"/>
    <n v="8071.1172330845302"/>
    <n v="1667.3784275831799"/>
    <n v="36.832833591841997"/>
    <n v="0"/>
    <n v="15028.4941748156"/>
    <n v="317.668177128683"/>
    <n v="0"/>
    <n v="377.31459756994298"/>
    <n v="4822.7504642444301"/>
    <n v="44974.0986805556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1047"/>
    <x v="9"/>
    <x v="0"/>
    <n v="5"/>
    <n v="4.5494982775142603"/>
    <n v="2.26017229249902"/>
    <n v="122.926691025647"/>
    <n v="3.9425337410777701E-2"/>
    <n v="6.0454894471169398"/>
    <n v="34.198284097524997"/>
    <n v="40.283198882052801"/>
    <n v="95590.804472594202"/>
    <n v="8063.9433331124701"/>
    <n v="1714.7905837450301"/>
    <n v="37.6705365245057"/>
    <n v="0"/>
    <n v="16616.822282886598"/>
    <n v="346.17185251564001"/>
    <n v="0"/>
    <n v="403.70126364472401"/>
    <n v="5272.3636379453901"/>
    <n v="44974.0986921295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1412"/>
    <x v="10"/>
    <x v="0"/>
    <n v="5"/>
    <n v="4.2471503230969399"/>
    <n v="2.1744018461895802"/>
    <n v="114.30497762646399"/>
    <n v="0.165652366061801"/>
    <n v="8.1550947380259498"/>
    <n v="24.955516524908099"/>
    <n v="33.276263628995899"/>
    <n v="95359.098573368203"/>
    <n v="8036.6193773213299"/>
    <n v="1658.5343246790801"/>
    <n v="36.057656004961501"/>
    <n v="0"/>
    <n v="15899.861239424399"/>
    <n v="329.68243744305801"/>
    <n v="0"/>
    <n v="387.24039256690997"/>
    <n v="5011.0351069089002"/>
    <n v="44974.0987037036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1777"/>
    <x v="11"/>
    <x v="0"/>
    <n v="5"/>
    <n v="5.05151445118846"/>
    <n v="2.2714592544772798"/>
    <n v="135.739213340596"/>
    <n v="0.16207411859784601"/>
    <n v="7.1094080203952803"/>
    <n v="32.302003908961403"/>
    <n v="39.573486047954503"/>
    <n v="95164.775906106195"/>
    <n v="8026.6402558221798"/>
    <n v="1655.2944672686799"/>
    <n v="36.747381912227297"/>
    <n v="0"/>
    <n v="14898.1075225287"/>
    <n v="309.83859327772302"/>
    <n v="0"/>
    <n v="371.19538870028498"/>
    <n v="4704.8253260597603"/>
    <n v="44974.0987152778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2142"/>
    <x v="12"/>
    <x v="0"/>
    <n v="5"/>
    <n v="4.3041946598606096"/>
    <n v="2.1520407961689898"/>
    <n v="128.54831893462401"/>
    <n v="0.16047830471200999"/>
    <n v="8.3730799063508208"/>
    <n v="24.2221895664957"/>
    <n v="32.755747777558497"/>
    <n v="94984.341376075899"/>
    <n v="8005.3879650439303"/>
    <n v="1668.2622109363999"/>
    <n v="36.822913661020401"/>
    <n v="0"/>
    <n v="15820.594795209199"/>
    <n v="333.17963032253198"/>
    <n v="0"/>
    <n v="389.70730747282198"/>
    <n v="5057.2638018670204"/>
    <n v="44974.0987268519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2508"/>
    <x v="13"/>
    <x v="0"/>
    <n v="5"/>
    <n v="3.8694998603332"/>
    <n v="2.15392693733342"/>
    <n v="99.782563864076906"/>
    <n v="0.10486663326685899"/>
    <n v="5.1728200086010601"/>
    <n v="35.0407968967328"/>
    <n v="40.318483538600702"/>
    <n v="94759.346517861195"/>
    <n v="7993.6623977990803"/>
    <n v="1644.2543568742899"/>
    <n v="37.1848323391715"/>
    <n v="0"/>
    <n v="15208.395109086399"/>
    <n v="320.55543670083699"/>
    <n v="0"/>
    <n v="378.95646664968399"/>
    <n v="4886.9248665262803"/>
    <n v="44974.0987384258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2873"/>
    <x v="14"/>
    <x v="0"/>
    <n v="5"/>
    <n v="4.46709168807058"/>
    <n v="2.1976077215526"/>
    <n v="127.173171317792"/>
    <n v="0.152246695271192"/>
    <n v="8.3021882246071801"/>
    <n v="23.9508911862617"/>
    <n v="32.405326106140002"/>
    <n v="94561.671433400305"/>
    <n v="7968.7906508840297"/>
    <n v="1652.1998508076099"/>
    <n v="35.154058014019498"/>
    <n v="0"/>
    <n v="14887.844735074699"/>
    <n v="307.26277868962802"/>
    <n v="0"/>
    <n v="368.98529023289001"/>
    <n v="4666.6015576372502"/>
    <n v="44974.0987499999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3238"/>
    <x v="15"/>
    <x v="0"/>
    <n v="5"/>
    <n v="4.37094051342432"/>
    <n v="2.17802062950661"/>
    <n v="119.320152102826"/>
    <n v="7.8192621665601897E-2"/>
    <n v="6.4333936571984101"/>
    <n v="20.971210154842201"/>
    <n v="27.482796433706199"/>
    <n v="94324.392673087495"/>
    <n v="7943.0551070274396"/>
    <n v="1627.7083405143101"/>
    <n v="35.571578431178601"/>
    <n v="0"/>
    <n v="14196.798215938499"/>
    <n v="297.99309393094802"/>
    <n v="0"/>
    <n v="356.66630253814202"/>
    <n v="4525.8505903612604"/>
    <n v="44974.0987615741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3603"/>
    <x v="16"/>
    <x v="0"/>
    <n v="5"/>
    <n v="4.2148451548882502"/>
    <n v="2.0935544316754102"/>
    <n v="123.804417965799"/>
    <n v="0.30083026235551702"/>
    <n v="9.4762445584819002"/>
    <n v="29.145955023478098"/>
    <n v="38.923029844315501"/>
    <n v="94170.727464235693"/>
    <n v="7942.5160480401801"/>
    <n v="1648.6860148508999"/>
    <n v="35.973158658645701"/>
    <n v="0"/>
    <n v="15340.836872995"/>
    <n v="319.26454031124598"/>
    <n v="0"/>
    <n v="373.90739245992501"/>
    <n v="4847.7199854077198"/>
    <n v="44974.0987731482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3969"/>
    <x v="17"/>
    <x v="0"/>
    <n v="5"/>
    <n v="4.2968491854054802"/>
    <n v="2.1236074137905501"/>
    <n v="130.91577771467999"/>
    <n v="0.129192646503343"/>
    <n v="10.46733265572"/>
    <n v="21.8672943671443"/>
    <n v="32.463819669367602"/>
    <n v="94020.399268481793"/>
    <n v="7924.2843025884704"/>
    <n v="1643.35043983167"/>
    <n v="36.910820672767301"/>
    <n v="0"/>
    <n v="14821.2846559917"/>
    <n v="314.865659048672"/>
    <n v="0"/>
    <n v="368.57463672256102"/>
    <n v="4791.5783095945999"/>
    <n v="44974.0987847221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4334"/>
    <x v="18"/>
    <x v="0"/>
    <n v="5"/>
    <n v="4.2871733045372897"/>
    <n v="2.08632802076428"/>
    <n v="132.98023131398099"/>
    <n v="0.14820548484716101"/>
    <n v="11.0127243437439"/>
    <n v="20.2354936839379"/>
    <n v="31.396423512529001"/>
    <n v="93869.316043467697"/>
    <n v="7910.8563767041996"/>
    <n v="1620.76458758276"/>
    <n v="34.798398950769702"/>
    <n v="0"/>
    <n v="14595.690097217101"/>
    <n v="300.11150957417698"/>
    <n v="0"/>
    <n v="350.22307527792202"/>
    <n v="4558.8611307084802"/>
    <n v="44974.0987962962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4699"/>
    <x v="19"/>
    <x v="0"/>
    <n v="5"/>
    <n v="4.1716803524194503"/>
    <n v="2.1348695373251201"/>
    <n v="112.433683801882"/>
    <n v="0.15128684592353001"/>
    <n v="7.7950133581954697"/>
    <n v="32.050739862094801"/>
    <n v="39.997040066213799"/>
    <n v="93664.886222955407"/>
    <n v="7901.83090665705"/>
    <n v="1646.3714907686999"/>
    <n v="36.699402026033802"/>
    <n v="0"/>
    <n v="14819.7268111755"/>
    <n v="311.41247485546501"/>
    <n v="0"/>
    <n v="369.79755456408998"/>
    <n v="4729.1423466803399"/>
    <n v="44974.0988078704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5064"/>
    <x v="20"/>
    <x v="0"/>
    <n v="5"/>
    <n v="4.0957071241997802"/>
    <n v="2.1072505530489898"/>
    <n v="117.73587040052401"/>
    <n v="0.128227015357329"/>
    <n v="6.9786670298553997"/>
    <n v="29.250414028182298"/>
    <n v="36.357308073395103"/>
    <n v="93496.348330221997"/>
    <n v="7884.1142047608"/>
    <n v="1642.7385178934801"/>
    <n v="36.274961329281901"/>
    <n v="0"/>
    <n v="14798.6117598849"/>
    <n v="309.58269118658001"/>
    <n v="0"/>
    <n v="370.562188947089"/>
    <n v="4694.0336643274004"/>
    <n v="44974.0988194444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5430"/>
    <x v="21"/>
    <x v="0"/>
    <n v="5"/>
    <n v="4.1327313922897497"/>
    <n v="2.12928546951929"/>
    <n v="116.74143433495399"/>
    <n v="0.24802382576160101"/>
    <n v="8.1552676857291804"/>
    <n v="26.729661016804702"/>
    <n v="35.132952528295498"/>
    <n v="93307.5970258163"/>
    <n v="7866.6782414140398"/>
    <n v="1638.03824107894"/>
    <n v="34.9183571538927"/>
    <n v="0"/>
    <n v="15392.161793143599"/>
    <n v="311.48562255119498"/>
    <n v="0"/>
    <n v="364.768440952059"/>
    <n v="4741.0961443329898"/>
    <n v="44974.0988310184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5795"/>
    <x v="22"/>
    <x v="0"/>
    <n v="5"/>
    <n v="4.2532032730523301"/>
    <n v="2.16034599122669"/>
    <n v="118.65526235406"/>
    <n v="6.6736836559160906E-2"/>
    <n v="6.24989947370198"/>
    <n v="28.7326451847428"/>
    <n v="35.049281495003903"/>
    <n v="93138.432969742105"/>
    <n v="7852.5526395526304"/>
    <n v="1652.5317708781199"/>
    <n v="36.374600523006301"/>
    <n v="0"/>
    <n v="15104.404621084401"/>
    <n v="313.15015163026197"/>
    <n v="0"/>
    <n v="371.34082675923599"/>
    <n v="4752.3382273371099"/>
    <n v="44974.0988425925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6160"/>
    <x v="23"/>
    <x v="0"/>
    <n v="5"/>
    <n v="3.6983242119527602"/>
    <n v="2.0372624346492798"/>
    <n v="102.091882665602"/>
    <n v="0.12655676981070901"/>
    <n v="7.2795567737120397"/>
    <n v="26.897609729369499"/>
    <n v="34.303723272892199"/>
    <n v="92900.326200449301"/>
    <n v="7830.0622664906896"/>
    <n v="1548.8042146637299"/>
    <n v="33.437653005795703"/>
    <n v="0"/>
    <n v="12521.5832229487"/>
    <n v="262.23330469941101"/>
    <n v="0"/>
    <n v="318.690456400242"/>
    <n v="3984.9345902362402"/>
    <n v="44974.0988541667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6525"/>
    <x v="24"/>
    <x v="0"/>
    <n v="5"/>
    <n v="4.1771881193594096"/>
    <n v="2.12617582701909"/>
    <n v="122.05098305590801"/>
    <n v="6.84587621520613E-2"/>
    <n v="9.8592694792213997"/>
    <n v="29.115594082044598"/>
    <n v="39.043322323418103"/>
    <n v="92731.243660572407"/>
    <n v="7821.0792081366899"/>
    <n v="1643.55750583133"/>
    <n v="35.9848799272525"/>
    <n v="0"/>
    <n v="14952.787500016801"/>
    <n v="309.93432571919197"/>
    <n v="0"/>
    <n v="368.96565632224599"/>
    <n v="4697.6968890078697"/>
    <n v="44974.098865740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6891"/>
    <x v="25"/>
    <x v="0"/>
    <n v="5"/>
    <n v="4.6597181307660103"/>
    <n v="2.2550972877825401"/>
    <n v="126.091990418176"/>
    <n v="0.15187831897510401"/>
    <n v="6.1021565139265599"/>
    <n v="34.504547365475503"/>
    <n v="40.758582198377198"/>
    <n v="92580.699221331903"/>
    <n v="7811.2530192838003"/>
    <n v="1661.4155481333801"/>
    <n v="36.470799548804301"/>
    <n v="0"/>
    <n v="15102.487962138701"/>
    <n v="316.61667822194602"/>
    <n v="0"/>
    <n v="380.11315759073602"/>
    <n v="4827.1883035824803"/>
    <n v="44974.0988773147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7256"/>
    <x v="26"/>
    <x v="0"/>
    <n v="5"/>
    <n v="4.1240649991989002"/>
    <n v="2.1969133136930399"/>
    <n v="119.356779130117"/>
    <n v="9.6668098715005105E-2"/>
    <n v="7.69351578297365"/>
    <n v="24.672384675948202"/>
    <n v="32.4625685576368"/>
    <n v="92421.494723196796"/>
    <n v="7789.9596060086997"/>
    <n v="1638.8912084660899"/>
    <n v="37.4307085000722"/>
    <n v="0"/>
    <n v="15415.9070079431"/>
    <n v="322.867238440623"/>
    <n v="0"/>
    <n v="379.635488411523"/>
    <n v="4895.66072195586"/>
    <n v="44974.0988888888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7621"/>
    <x v="27"/>
    <x v="0"/>
    <n v="5"/>
    <n v="4.4381774335086801"/>
    <n v="2.1732096533248901"/>
    <n v="130.440217313658"/>
    <n v="0.150376491659787"/>
    <n v="7.8385324732300896"/>
    <n v="30.213080612218299"/>
    <n v="38.201989577108201"/>
    <n v="92272.720999064302"/>
    <n v="7783.7649711902704"/>
    <n v="1653.0562006525699"/>
    <n v="36.5662449496024"/>
    <n v="0"/>
    <n v="15512.744193144399"/>
    <n v="323.42328714210998"/>
    <n v="0"/>
    <n v="383.27898598480903"/>
    <n v="4910.8184564319499"/>
    <n v="44974.0989004630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7986"/>
    <x v="28"/>
    <x v="0"/>
    <n v="5"/>
    <n v="3.59849391670034"/>
    <n v="2.0375419592981001"/>
    <n v="100.203091222758"/>
    <n v="0.169552913953644"/>
    <n v="6.6587006730708698"/>
    <n v="34.476519965634502"/>
    <n v="41.304773552659"/>
    <n v="92108.0388879948"/>
    <n v="7773.1424546258804"/>
    <n v="1708.9392133640399"/>
    <n v="38.167752654400701"/>
    <n v="0"/>
    <n v="16275.218712698301"/>
    <n v="340.68441152687501"/>
    <n v="0"/>
    <n v="401.31079718108901"/>
    <n v="5166.9169529482897"/>
    <n v="44974.09891203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8352"/>
    <x v="29"/>
    <x v="0"/>
    <n v="5"/>
    <n v="4.2029946047641698"/>
    <n v="2.0921879141186199"/>
    <n v="128.86533042742099"/>
    <n v="0.22942151041115899"/>
    <n v="11.6877008651003"/>
    <n v="18.4169579763192"/>
    <n v="30.3340803518307"/>
    <n v="91949.914882968005"/>
    <n v="7748.4553315630301"/>
    <n v="1597.9644716693099"/>
    <n v="35.433967339310698"/>
    <n v="0"/>
    <n v="14565.59866865"/>
    <n v="303.324916507983"/>
    <n v="0"/>
    <n v="352.67479663901003"/>
    <n v="4621.6873491199103"/>
    <n v="44974.0989236110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8717"/>
    <x v="30"/>
    <x v="0"/>
    <n v="5"/>
    <n v="3.71381878028137"/>
    <n v="2.0486956254134698"/>
    <n v="109.546816423013"/>
    <n v="9.2120709325837297E-2"/>
    <n v="7.1551023454862799"/>
    <n v="22.795668039446198"/>
    <n v="30.042891094258302"/>
    <n v="91784.277554209199"/>
    <n v="7734.6820233764402"/>
    <n v="1672.0265447476099"/>
    <n v="37.026533698414298"/>
    <n v="0"/>
    <n v="15398.8142704373"/>
    <n v="325.51664875511301"/>
    <n v="0"/>
    <n v="390.73639421223902"/>
    <n v="4943.48038603235"/>
    <n v="44974.0989351851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9082"/>
    <x v="31"/>
    <x v="0"/>
    <n v="5"/>
    <n v="4.7245497144064998"/>
    <n v="2.2313113238148801"/>
    <n v="133.98324910929799"/>
    <n v="0.14718071012448"/>
    <n v="10.9173780103925"/>
    <n v="21.961488194877699"/>
    <n v="33.026046915394701"/>
    <n v="91631.535695604995"/>
    <n v="7724.7101751037499"/>
    <n v="1642.3899599553099"/>
    <n v="34.9973102407819"/>
    <n v="0"/>
    <n v="15348.782715813901"/>
    <n v="309.58766132892703"/>
    <n v="0"/>
    <n v="362.76800091985598"/>
    <n v="4693.0981910627897"/>
    <n v="44974.0989467593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9447"/>
    <x v="32"/>
    <x v="0"/>
    <n v="5"/>
    <n v="4.09856689465032"/>
    <n v="2.1183461045664198"/>
    <n v="121.88548082052201"/>
    <n v="0.115583172730712"/>
    <n v="8.0465243681110792"/>
    <n v="21.188093591442701"/>
    <n v="29.3502011322845"/>
    <n v="91476.548711309093"/>
    <n v="7708.1604096926203"/>
    <n v="1646.38637524153"/>
    <n v="35.130399400787702"/>
    <n v="0"/>
    <n v="15019.797043701699"/>
    <n v="308.308869715725"/>
    <n v="0"/>
    <n v="370.00728681110098"/>
    <n v="4677.9660042510404"/>
    <n v="44974.0989699073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39813"/>
    <x v="33"/>
    <x v="0"/>
    <n v="5"/>
    <n v="4.3396528936811896"/>
    <n v="2.1219647754956501"/>
    <n v="125.293607837897"/>
    <n v="0.22763941094633899"/>
    <n v="9.5999288882643601"/>
    <n v="21.8514466735155"/>
    <n v="31.6790149727262"/>
    <n v="91314.135782707905"/>
    <n v="7696.6031888521102"/>
    <n v="1597.96361594821"/>
    <n v="35.322020131550602"/>
    <n v="0"/>
    <n v="14090.2871157921"/>
    <n v="293.367062546412"/>
    <n v="0"/>
    <n v="351.22662455170899"/>
    <n v="4472.4275847272702"/>
    <n v="44974.098981481497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0178"/>
    <x v="34"/>
    <x v="0"/>
    <n v="5"/>
    <n v="4.1122114189910803"/>
    <n v="2.0829289185991802"/>
    <n v="121.968018826076"/>
    <n v="0.179040647003747"/>
    <n v="8.7702407158665991"/>
    <n v="25.6760795075696"/>
    <n v="34.625360870439998"/>
    <n v="91144.635790873595"/>
    <n v="7684.7087659380604"/>
    <n v="1579.52248703036"/>
    <n v="34.835990514040901"/>
    <n v="0"/>
    <n v="13859.706627142699"/>
    <n v="291.28646837651701"/>
    <n v="0"/>
    <n v="344.28643086072702"/>
    <n v="4423.7504990773296"/>
    <n v="44974.0989930556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0543"/>
    <x v="35"/>
    <x v="0"/>
    <n v="5"/>
    <n v="4.2907088414514201"/>
    <n v="2.1380669229920599"/>
    <n v="117.31046752285501"/>
    <n v="0.122118651072348"/>
    <n v="5.6933119138509403"/>
    <n v="33.525467989171702"/>
    <n v="39.340898554094899"/>
    <n v="90978.886406717196"/>
    <n v="7675.4815222543302"/>
    <n v="1648.6126691381301"/>
    <n v="35.1456115211612"/>
    <n v="0"/>
    <n v="15159.3151354118"/>
    <n v="306.60088210960498"/>
    <n v="0"/>
    <n v="358.98965666239798"/>
    <n v="4647.9935470135497"/>
    <n v="44974.0990046295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0908"/>
    <x v="36"/>
    <x v="0"/>
    <n v="5"/>
    <n v="4.1411974162611997"/>
    <n v="2.0441335199072501"/>
    <n v="130.82007190175901"/>
    <n v="0.248966423274466"/>
    <n v="9.3992939805463198"/>
    <n v="22.211955470277399"/>
    <n v="31.860215874098198"/>
    <n v="90839.251188148803"/>
    <n v="7656.5339140354599"/>
    <n v="1621.2301147247399"/>
    <n v="35.4025501445796"/>
    <n v="0"/>
    <n v="14334.901221178299"/>
    <n v="300.475512434461"/>
    <n v="0"/>
    <n v="366.05680318547201"/>
    <n v="4570.21142533069"/>
    <n v="44974.0990162036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1274"/>
    <x v="37"/>
    <x v="0"/>
    <n v="5"/>
    <n v="3.9609851375447098"/>
    <n v="2.0640057475246598"/>
    <n v="120.05018772277801"/>
    <n v="0.112095102655273"/>
    <n v="7.3014929407504896"/>
    <n v="30.0062462463051"/>
    <n v="37.419834289710899"/>
    <n v="90718.7833399175"/>
    <n v="7653.0879397998897"/>
    <n v="1673.58451662535"/>
    <n v="35.794567200121499"/>
    <n v="0"/>
    <n v="16114.443652436899"/>
    <n v="328.51069117552299"/>
    <n v="0"/>
    <n v="384.66110240825799"/>
    <n v="5000.7001437315103"/>
    <n v="44974.099027777796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1639"/>
    <x v="38"/>
    <x v="0"/>
    <n v="5"/>
    <n v="4.4110756458095501"/>
    <n v="2.18444801593049"/>
    <n v="119.451164679417"/>
    <n v="0.120055597497133"/>
    <n v="7.8756107071333501"/>
    <n v="20.7807466371851"/>
    <n v="28.7764129418156"/>
    <n v="90547.270717996304"/>
    <n v="7629.4329965345196"/>
    <n v="1672.99319086642"/>
    <n v="35.2076821227351"/>
    <n v="0"/>
    <n v="15619.613278296099"/>
    <n v="316.67703684597399"/>
    <n v="0"/>
    <n v="378.25372526023"/>
    <n v="4803.54504686372"/>
    <n v="44974.0990393519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2004"/>
    <x v="39"/>
    <x v="0"/>
    <n v="5"/>
    <n v="4.0132040418440296"/>
    <n v="2.0601131367002901"/>
    <n v="118.17423191461501"/>
    <n v="0.234127794266694"/>
    <n v="8.0981394073591701"/>
    <n v="28.641119569782699"/>
    <n v="36.973386771408599"/>
    <n v="90412.685952162094"/>
    <n v="7626.7195770431799"/>
    <n v="1658.51741175646"/>
    <n v="35.769643303010703"/>
    <n v="0"/>
    <n v="15415.659816926"/>
    <n v="317.84661782522198"/>
    <n v="0"/>
    <n v="375.72936193760199"/>
    <n v="4824.20890905539"/>
    <n v="44974.0990509258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2369"/>
    <x v="40"/>
    <x v="0"/>
    <n v="5"/>
    <n v="3.57544534776236"/>
    <n v="2.03635221835202"/>
    <n v="98.570186286644898"/>
    <n v="0.175588197274713"/>
    <n v="8.7824696374363107"/>
    <n v="23.978078621351099"/>
    <n v="32.936136456062101"/>
    <n v="90233.151221772394"/>
    <n v="7606.88654784755"/>
    <n v="1704.80678309733"/>
    <n v="37.824318764750203"/>
    <n v="0"/>
    <n v="16146.327673608601"/>
    <n v="338.583183737345"/>
    <n v="0"/>
    <n v="397.918654299965"/>
    <n v="5137.7634911387104"/>
    <n v="44974.0990624999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2735"/>
    <x v="41"/>
    <x v="0"/>
    <n v="5"/>
    <n v="3.97974476360065"/>
    <n v="2.07196948676205"/>
    <n v="115.86711443383101"/>
    <n v="7.5125532801559605E-2"/>
    <n v="7.2918468897538196"/>
    <n v="30.8234862815426"/>
    <n v="38.190458704097999"/>
    <n v="90070.291893853195"/>
    <n v="7598.1113612440604"/>
    <n v="1652.31316658785"/>
    <n v="35.399578175104601"/>
    <n v="0"/>
    <n v="14838.0477828068"/>
    <n v="308.40154962888403"/>
    <n v="0"/>
    <n v="369.560864302798"/>
    <n v="4700.52532143604"/>
    <n v="44974.099074074104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3100"/>
    <x v="42"/>
    <x v="0"/>
    <n v="5"/>
    <n v="4.1108134664064799"/>
    <n v="2.1587733231957"/>
    <n v="111.694630981168"/>
    <n v="0.14464889854268601"/>
    <n v="7.3921803471642802"/>
    <n v="26.1886108966441"/>
    <n v="33.725440142351097"/>
    <n v="89908.416712481703"/>
    <n v="7580.1394209577202"/>
    <n v="1663.4297372286301"/>
    <n v="36.7406189217524"/>
    <n v="0"/>
    <n v="16105.1503323948"/>
    <n v="335.01412108956998"/>
    <n v="0"/>
    <n v="390.99319177743598"/>
    <n v="5084.1246080359197"/>
    <n v="44974.099085648202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3465"/>
    <x v="43"/>
    <x v="0"/>
    <n v="5"/>
    <n v="5.0714135289246904"/>
    <n v="2.3425494479983899"/>
    <n v="140.15411834173801"/>
    <n v="0.18985374517103601"/>
    <n v="8.8484472446949702"/>
    <n v="24.812682043020999"/>
    <n v="33.850983032887001"/>
    <n v="89741.067424674096"/>
    <n v="7565.6587822566698"/>
    <n v="1612.76337759939"/>
    <n v="35.142362447243201"/>
    <n v="0"/>
    <n v="15132.4675262369"/>
    <n v="316.07400223728399"/>
    <n v="0"/>
    <n v="368.44894374483198"/>
    <n v="4797.7695404938704"/>
    <n v="44974.099097222199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3830"/>
    <x v="44"/>
    <x v="0"/>
    <n v="5"/>
    <n v="3.9617918193428201"/>
    <n v="2.0236429774141702"/>
    <n v="118.793750849196"/>
    <n v="0.220845465244982"/>
    <n v="8.6365524242514997"/>
    <n v="27.4947561571135"/>
    <n v="36.352154046610003"/>
    <n v="89560.922782990907"/>
    <n v="7552.2030844115898"/>
    <n v="1620.1219873909899"/>
    <n v="35.269001721969197"/>
    <n v="0"/>
    <n v="14101.5190080435"/>
    <n v="296.50487358185899"/>
    <n v="0"/>
    <n v="367.636032107696"/>
    <n v="4505.1914309620197"/>
    <n v="44974.099108796298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4196"/>
    <x v="45"/>
    <x v="0"/>
    <n v="5"/>
    <n v="3.9907711120873199"/>
    <n v="2.1538706773074701"/>
    <n v="107.870378444097"/>
    <n v="5.0023399746549499E-2"/>
    <n v="8.31447475873453"/>
    <n v="17.532861053836999"/>
    <n v="25.897359212318101"/>
    <n v="89429.998688622596"/>
    <n v="7531.3955269478101"/>
    <n v="1660.74267068155"/>
    <n v="36.364315565819197"/>
    <n v="0"/>
    <n v="15546.0349459479"/>
    <n v="321.65719581224897"/>
    <n v="0"/>
    <n v="379.81349194820001"/>
    <n v="4895.8989557653904"/>
    <n v="44974.099120370403"/>
  </r>
  <r>
    <s v="Current"/>
    <x v="0"/>
    <s v="ExpRangeReturnTypeFromHarvestSystemTypeEPatchNum5PatchTypetrue"/>
    <n v="22"/>
    <s v="ExpRange"/>
    <x v="1"/>
    <x v="1"/>
    <x v="3"/>
    <s v="true"/>
    <s v="ExpRangeReturnTypeFromHarvestSystemTypeEPatchNum5PatchTypetrue"/>
    <n v="44561"/>
    <x v="46"/>
    <x v="0"/>
    <n v="5"/>
    <n v="4.0031767878839997"/>
    <n v="2.0360404715359901"/>
    <n v="120.87454072706301"/>
    <n v="0.193364414360434"/>
    <n v="7.65921767170334"/>
    <n v="23.064756921719699"/>
    <n v="30.9173390077835"/>
    <n v="89309.442381981804"/>
    <n v="7527.1085698905099"/>
    <n v="1649.2876294509001"/>
    <n v="34.5806141905746"/>
    <n v="0"/>
    <n v="15002.983088950299"/>
    <n v="304.15478137437299"/>
    <n v="0"/>
    <n v="364.67310859996599"/>
    <n v="4619.3711134017603"/>
    <n v="44974.0991319444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7759"/>
    <x v="0"/>
    <x v="0"/>
    <n v="10"/>
    <n v="9.0987075874142"/>
    <n v="4.1350254424184198"/>
    <n v="249.42233842528"/>
    <n v="5.0908819422433799E-4"/>
    <n v="3.6061769926477001"/>
    <n v="7.6300245485394296"/>
    <n v="11.236710629381401"/>
    <n v="97715.362215318295"/>
    <n v="8220.2740947007605"/>
    <n v="1487.99126039115"/>
    <n v="39.010696070193298"/>
    <n v="0.34209131491321798"/>
    <n v="39049.811899627603"/>
    <n v="978.13719158094"/>
    <n v="478.233000022299"/>
    <n v="747.25921651099395"/>
    <n v="21462"/>
    <n v="44974.0985995369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8125"/>
    <x v="1"/>
    <x v="0"/>
    <n v="10"/>
    <n v="2.2263975023496401"/>
    <n v="1.02188583092227"/>
    <n v="71.219183882546702"/>
    <n v="1.81207183254228E-4"/>
    <n v="4.0793745036017404"/>
    <n v="7.57788115016458"/>
    <n v="11.6574368609496"/>
    <n v="97613.949673589799"/>
    <n v="8214.4832318577901"/>
    <n v="1446.97442046642"/>
    <n v="37.631449103839103"/>
    <n v="0.32397216411150198"/>
    <n v="9517.0707928142601"/>
    <n v="238.083958051244"/>
    <n v="98.225099740584795"/>
    <n v="185.09963911929299"/>
    <n v="5571"/>
    <n v="44974.0986111110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8490"/>
    <x v="2"/>
    <x v="0"/>
    <n v="10"/>
    <n v="2.17776696426797"/>
    <n v="1.0257374446426999"/>
    <n v="63.148875198235302"/>
    <n v="2.5264858172704399E-4"/>
    <n v="3.7871414331131499"/>
    <n v="7.8119153249700597"/>
    <n v="11.599309406664901"/>
    <n v="97437.728292891203"/>
    <n v="8199.6952134896601"/>
    <n v="1482.64788981678"/>
    <n v="38.320575489418701"/>
    <n v="0.318466569384589"/>
    <n v="9961.0303690512192"/>
    <n v="241.73323533344399"/>
    <n v="109.031606182197"/>
    <n v="197.06228333338601"/>
    <n v="5547"/>
    <n v="44974.098634259302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8855"/>
    <x v="3"/>
    <x v="0"/>
    <n v="10"/>
    <n v="2.6043283250906799"/>
    <n v="1.11666789688097"/>
    <n v="67.354012419616893"/>
    <n v="3.8383619210336601E-4"/>
    <n v="3.7822077136574501"/>
    <n v="9.0228642552033893"/>
    <n v="12.805455805052899"/>
    <n v="97242.315988876901"/>
    <n v="8183.8840625613402"/>
    <n v="1504.3670165579399"/>
    <n v="39.207669850781798"/>
    <n v="0.33315542610038001"/>
    <n v="10390.4032551933"/>
    <n v="259.22904008752198"/>
    <n v="123.072843874664"/>
    <n v="202.216072810063"/>
    <n v="5547"/>
    <n v="44974.0986458332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9220"/>
    <x v="4"/>
    <x v="0"/>
    <n v="10"/>
    <n v="2.2313998176352801"/>
    <n v="1.0450748265229399"/>
    <n v="59.347537481313303"/>
    <n v="7.3878371430044097E-4"/>
    <n v="3.04579047467222"/>
    <n v="10.563820672592099"/>
    <n v="13.6103499309786"/>
    <n v="97044.159518867003"/>
    <n v="8167.6194694940204"/>
    <n v="1478.74400777799"/>
    <n v="38.466784895803499"/>
    <n v="0.31625143689250401"/>
    <n v="9816.1387131019201"/>
    <n v="245.46284989875099"/>
    <n v="107.17351089661599"/>
    <n v="203.226905286842"/>
    <n v="5547"/>
    <n v="44974.0986574073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9586"/>
    <x v="5"/>
    <x v="0"/>
    <n v="10"/>
    <n v="2.2287784077961899"/>
    <n v="1.05451511044072"/>
    <n v="61.774415274184797"/>
    <n v="4.9109477113711095E-4"/>
    <n v="3.5715603920339198"/>
    <n v="9.2183562247314494"/>
    <n v="12.790407711536499"/>
    <n v="96863.088726988804"/>
    <n v="8151.4033902376304"/>
    <n v="1484.2408188817301"/>
    <n v="39.168589412706403"/>
    <n v="0.34199892485885203"/>
    <n v="10459.462178073099"/>
    <n v="263.05583818247698"/>
    <n v="118.227278838214"/>
    <n v="202.15331191327999"/>
    <n v="5571"/>
    <n v="44974.098668981504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29951"/>
    <x v="6"/>
    <x v="0"/>
    <n v="10"/>
    <n v="2.2125119732243599"/>
    <n v="1.0597097738596799"/>
    <n v="60.8306842902686"/>
    <n v="3.3500530791180102E-4"/>
    <n v="3.1397984754667898"/>
    <n v="7.8332884109172403"/>
    <n v="10.973421891691901"/>
    <n v="96683.020279292003"/>
    <n v="8134.4054431552704"/>
    <n v="1476.4089007842599"/>
    <n v="38.4867458312428"/>
    <n v="0.32626265060923898"/>
    <n v="9591.4001993448401"/>
    <n v="240.38951025893101"/>
    <n v="104.562607135929"/>
    <n v="198.62537567279301"/>
    <n v="5547"/>
    <n v="44974.098680555602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0316"/>
    <x v="7"/>
    <x v="0"/>
    <n v="10"/>
    <n v="1.8315153983413299"/>
    <n v="0.97320382390226401"/>
    <n v="49.205017566025496"/>
    <n v="5.2495688473346101E-4"/>
    <n v="3.4473202758027801"/>
    <n v="8.8503521732694299"/>
    <n v="12.2981974059569"/>
    <n v="96462.480062153103"/>
    <n v="8116.0308728701002"/>
    <n v="1480.2339993968301"/>
    <n v="38.126242341548398"/>
    <n v="0.30689299449532198"/>
    <n v="10302.1458268652"/>
    <n v="252.11883538571701"/>
    <n v="98.6537241436383"/>
    <n v="207.00664437377799"/>
    <n v="5547"/>
    <n v="44974.0986921295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0681"/>
    <x v="8"/>
    <x v="0"/>
    <n v="10"/>
    <n v="2.1545731636899301"/>
    <n v="1.02152519965209"/>
    <n v="61.361249455628602"/>
    <n v="4.3601151813697802E-4"/>
    <n v="3.79191987832768"/>
    <n v="8.25622813250523"/>
    <n v="12.048584022350999"/>
    <n v="96328.409833201993"/>
    <n v="8105.4080304880799"/>
    <n v="1489.0935089792999"/>
    <n v="38.565001595509599"/>
    <n v="0.32649633792349902"/>
    <n v="9966.0294497511895"/>
    <n v="246.34652017966999"/>
    <n v="113.812432408917"/>
    <n v="197.48884304971401"/>
    <n v="5547"/>
    <n v="44974.0987152778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1047"/>
    <x v="9"/>
    <x v="0"/>
    <n v="10"/>
    <n v="2.24857033682899"/>
    <n v="1.03554440764551"/>
    <n v="60.003439532964798"/>
    <n v="7.2770501980520504E-4"/>
    <n v="3.0582308036069801"/>
    <n v="10.305830327081701"/>
    <n v="13.364788835708501"/>
    <n v="96169.830823215205"/>
    <n v="8094.0114996087104"/>
    <n v="1528.9977004192999"/>
    <n v="39.722748834728201"/>
    <n v="0.334345200913787"/>
    <n v="10776.293840378499"/>
    <n v="268.56232334326398"/>
    <n v="128.63153558484001"/>
    <n v="208.09448707591"/>
    <n v="5571"/>
    <n v="44974.098726851902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1412"/>
    <x v="10"/>
    <x v="0"/>
    <n v="10"/>
    <n v="1.8998697881478599"/>
    <n v="0.99086486312162603"/>
    <n v="49.577337655918299"/>
    <n v="3.73764805081702E-4"/>
    <n v="3.53584939772204"/>
    <n v="9.0561713058235096"/>
    <n v="12.5923944683506"/>
    <n v="95976.158570551706"/>
    <n v="8076.2960655083198"/>
    <n v="1496.11069146874"/>
    <n v="38.848784565233601"/>
    <n v="0.32713633894889299"/>
    <n v="10917.408688535201"/>
    <n v="276.943627554383"/>
    <n v="120.319389487897"/>
    <n v="211.92648025580101"/>
    <n v="5547"/>
    <n v="44974.0987384258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1777"/>
    <x v="11"/>
    <x v="0"/>
    <n v="10"/>
    <n v="2.4572638805777598"/>
    <n v="1.0788915445159699"/>
    <n v="67.071704963613499"/>
    <n v="9.9285558785444802E-4"/>
    <n v="3.3290970835534801"/>
    <n v="10.5348921618987"/>
    <n v="13.864982101040001"/>
    <n v="95816.524538794503"/>
    <n v="8064.5878198123601"/>
    <n v="1505.27689886242"/>
    <n v="39.946118091631703"/>
    <n v="0.34577123979357199"/>
    <n v="10196.017127045499"/>
    <n v="254.24079454126201"/>
    <n v="122.879597886748"/>
    <n v="202.840072642759"/>
    <n v="5547"/>
    <n v="44974.0987499999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2142"/>
    <x v="12"/>
    <x v="0"/>
    <n v="10"/>
    <n v="2.1297141891556199"/>
    <n v="1.02668372244203"/>
    <n v="60.882644838092901"/>
    <n v="2.3707795946799199E-4"/>
    <n v="3.5152768121979698"/>
    <n v="8.5643341318824202"/>
    <n v="12.079848022039901"/>
    <n v="95663.048704525994"/>
    <n v="8050.3734420207302"/>
    <n v="1491.4916841352299"/>
    <n v="38.5241027100124"/>
    <n v="0.32681951562844502"/>
    <n v="10558.557658706201"/>
    <n v="262.85659783308"/>
    <n v="114.958469309341"/>
    <n v="202.21763673685501"/>
    <n v="5547"/>
    <n v="44974.0987615741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2508"/>
    <x v="13"/>
    <x v="0"/>
    <n v="10"/>
    <n v="1.83822334298126"/>
    <n v="0.999514024129323"/>
    <n v="47.011251611269103"/>
    <n v="9.9606657114822104E-4"/>
    <n v="2.65020682997269"/>
    <n v="10.9908557032914"/>
    <n v="13.6420585998353"/>
    <n v="95458.278621043995"/>
    <n v="8033.9974452008901"/>
    <n v="1489.66575537823"/>
    <n v="39.272299805686899"/>
    <n v="0.32628973883689699"/>
    <n v="10169.6011194654"/>
    <n v="251.68917678011499"/>
    <n v="114.530380059525"/>
    <n v="211.38581894133799"/>
    <n v="5571"/>
    <n v="44974.0987847221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2873"/>
    <x v="14"/>
    <x v="0"/>
    <n v="10"/>
    <n v="2.12920268973649"/>
    <n v="1.0338533336294999"/>
    <n v="58.586856231622001"/>
    <n v="5.2223586913382298E-4"/>
    <n v="3.4701002907970202"/>
    <n v="8.5282903096243601"/>
    <n v="11.998912836290501"/>
    <n v="95302.719299741599"/>
    <n v="8019.3870765229103"/>
    <n v="1526.0165862321701"/>
    <n v="39.934260656012299"/>
    <n v="0.36234449256093398"/>
    <n v="10925.712243106"/>
    <n v="277.48432214533801"/>
    <n v="140.04320371925999"/>
    <n v="202.52375723496399"/>
    <n v="5547"/>
    <n v="44974.0987962962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3238"/>
    <x v="15"/>
    <x v="0"/>
    <n v="10"/>
    <n v="2.1152836360837601"/>
    <n v="1.0446415588173501"/>
    <n v="54.408472250717097"/>
    <n v="2.30006737725149E-4"/>
    <n v="2.8875949417841"/>
    <n v="7.7589436313405002"/>
    <n v="10.6467685798623"/>
    <n v="95102.508330756405"/>
    <n v="8000.5240887561604"/>
    <n v="1501.30339105347"/>
    <n v="39.308795545616903"/>
    <n v="0.32847398385934901"/>
    <n v="9991.5994831075204"/>
    <n v="253.83871144569"/>
    <n v="114.58305026847501"/>
    <n v="206.249261197766"/>
    <n v="5547"/>
    <n v="44974.0988078704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3603"/>
    <x v="16"/>
    <x v="0"/>
    <n v="10"/>
    <n v="1.9933058297731201"/>
    <n v="0.97413011104285396"/>
    <n v="58.371192652126297"/>
    <n v="7.0195967872832695E-4"/>
    <n v="4.2233271594925199"/>
    <n v="10.7350351976221"/>
    <n v="14.959064316793301"/>
    <n v="94977.538068075504"/>
    <n v="7995.1759329862198"/>
    <n v="1481.0198610580001"/>
    <n v="38.9306935985622"/>
    <n v="0.35542088796023902"/>
    <n v="10432.8327392763"/>
    <n v="263.04652888746602"/>
    <n v="118.016758005564"/>
    <n v="195.45024358090399"/>
    <n v="5547"/>
    <n v="44974.0988194444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3969"/>
    <x v="17"/>
    <x v="0"/>
    <n v="10"/>
    <n v="1.95992961685245"/>
    <n v="0.95986356854367105"/>
    <n v="59.944777076993397"/>
    <n v="2.8536312253544599E-4"/>
    <n v="4.2661776586453799"/>
    <n v="7.66798115500396"/>
    <n v="11.934444176771899"/>
    <n v="94865.815088216405"/>
    <n v="7984.1808534750598"/>
    <n v="1485.15243319465"/>
    <n v="38.835074885863001"/>
    <n v="0.32135973389190398"/>
    <n v="9995.6153778141506"/>
    <n v="249.88799695199501"/>
    <n v="105.37531374381101"/>
    <n v="198.65186115405501"/>
    <n v="5571"/>
    <n v="44974.0988310184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4334"/>
    <x v="18"/>
    <x v="0"/>
    <n v="10"/>
    <n v="2.00639137720625"/>
    <n v="0.96698178170538496"/>
    <n v="61.2491041219319"/>
    <n v="2.35318177993586E-4"/>
    <n v="4.7334528642106397"/>
    <n v="7.6378809293143002"/>
    <n v="12.3715691117029"/>
    <n v="94742.3185500455"/>
    <n v="7974.7340177018204"/>
    <n v="1461.5321434771299"/>
    <n v="37.497468901696799"/>
    <n v="0.32028448632334999"/>
    <n v="9642.7496342650193"/>
    <n v="237.04684086535801"/>
    <n v="101.47298659027901"/>
    <n v="191.57956957079799"/>
    <n v="5547"/>
    <n v="44974.0988541667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4699"/>
    <x v="19"/>
    <x v="0"/>
    <n v="10"/>
    <n v="2.0607573670366599"/>
    <n v="1.0186676388726199"/>
    <n v="53.599688241573098"/>
    <n v="8.5815935249570097E-4"/>
    <n v="3.3098341598361798"/>
    <n v="9.6999189334308404"/>
    <n v="13.010611252619499"/>
    <n v="94563.155883667307"/>
    <n v="7959.6244206572201"/>
    <n v="1492.9360636722099"/>
    <n v="38.311176019414198"/>
    <n v="0.295842812462003"/>
    <n v="9877.1362892221096"/>
    <n v="240.57087984797499"/>
    <n v="99.759084747143106"/>
    <n v="206.09790972502799"/>
    <n v="5547"/>
    <n v="44974.098865740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5064"/>
    <x v="20"/>
    <x v="0"/>
    <n v="10"/>
    <n v="1.98205790219107"/>
    <n v="0.993189466347978"/>
    <n v="56.486168372674697"/>
    <n v="6.9244492102958405E-4"/>
    <n v="3.00947142415502"/>
    <n v="9.22705449161983"/>
    <n v="12.2372183606959"/>
    <n v="94424.745172957904"/>
    <n v="7947.3882137909804"/>
    <n v="1499.6535363947901"/>
    <n v="38.908275839540401"/>
    <n v="0.334173290733283"/>
    <n v="10101.266972216001"/>
    <n v="246.91699287364199"/>
    <n v="119.370253454112"/>
    <n v="199.69563637668"/>
    <n v="5547"/>
    <n v="44974.0988773147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5430"/>
    <x v="21"/>
    <x v="0"/>
    <n v="10"/>
    <n v="2.1510414063562799"/>
    <n v="1.04006478867513"/>
    <n v="58.538325883043001"/>
    <n v="6.1608285961175504E-4"/>
    <n v="3.4699665041360399"/>
    <n v="9.8341914628851601"/>
    <n v="13.3047740498808"/>
    <n v="94265.730156311707"/>
    <n v="7934.71904972431"/>
    <n v="1484.62851231696"/>
    <n v="38.773457456186499"/>
    <n v="0.342761213105435"/>
    <n v="10431.875260815301"/>
    <n v="261.74662651625403"/>
    <n v="128.616523213379"/>
    <n v="195.971253310381"/>
    <n v="5571"/>
    <n v="44974.0988888888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5795"/>
    <x v="22"/>
    <x v="0"/>
    <n v="10"/>
    <n v="2.0890792596189001"/>
    <n v="1.0184683369091401"/>
    <n v="57.177337736842297"/>
    <n v="5.66275317842492E-4"/>
    <n v="3.1733017747425398"/>
    <n v="9.6157129044725007"/>
    <n v="12.7895809545329"/>
    <n v="94124.003702697897"/>
    <n v="7922.3939088101697"/>
    <n v="1506.9000840531801"/>
    <n v="39.873692190713399"/>
    <n v="0.34484776614470503"/>
    <n v="10565.4243633854"/>
    <n v="266.45229750137298"/>
    <n v="121.738396391024"/>
    <n v="201.62119389648501"/>
    <n v="5547"/>
    <n v="44974.0989004630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6160"/>
    <x v="23"/>
    <x v="0"/>
    <n v="10"/>
    <n v="1.8667840852973701"/>
    <n v="1.0196930691667401"/>
    <n v="49.695437490804501"/>
    <n v="5.4556871715400899E-4"/>
    <n v="3.4581376602389202"/>
    <n v="9.52884297476127"/>
    <n v="12.9875262037173"/>
    <n v="93912.748389255401"/>
    <n v="7903.0495025802302"/>
    <n v="1444.36314566479"/>
    <n v="38.5365763356305"/>
    <n v="0.35225939651244997"/>
    <n v="9364.5075012793604"/>
    <n v="240.80665842884"/>
    <n v="113.49663522973"/>
    <n v="193.62260183902001"/>
    <n v="5547"/>
    <n v="44974.09891203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6525"/>
    <x v="24"/>
    <x v="0"/>
    <n v="10"/>
    <n v="2.1414003056381201"/>
    <n v="1.0404508091949001"/>
    <n v="60.767838014624999"/>
    <n v="2.0309646750759202E-3"/>
    <n v="4.0279739342056899"/>
    <n v="8.8873496286885292"/>
    <n v="12.9173545275693"/>
    <n v="93773.276329356493"/>
    <n v="7891.6089592840199"/>
    <n v="1503.2955385074599"/>
    <n v="39.6526354950295"/>
    <n v="0.34053970419757101"/>
    <n v="10334.4464004902"/>
    <n v="261.34054515908502"/>
    <n v="127.103127896155"/>
    <n v="199.380636051903"/>
    <n v="5547"/>
    <n v="44974.0989351851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6891"/>
    <x v="25"/>
    <x v="0"/>
    <n v="10"/>
    <n v="2.14118954683906"/>
    <n v="1.0157012525152"/>
    <n v="59.774974627813798"/>
    <n v="9.28174931759052E-4"/>
    <n v="2.8870802983554298"/>
    <n v="11.099347683450899"/>
    <n v="13.9873561567381"/>
    <n v="93642.820234526007"/>
    <n v="7882.5256453460697"/>
    <n v="1491.1037126129099"/>
    <n v="38.576629149316503"/>
    <n v="0.32759520831114702"/>
    <n v="10011.029161865699"/>
    <n v="251.45283962004501"/>
    <n v="110.343784658133"/>
    <n v="205.9586512809"/>
    <n v="5571"/>
    <n v="44974.0989467593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7256"/>
    <x v="26"/>
    <x v="0"/>
    <n v="10"/>
    <n v="1.9871444251593799"/>
    <n v="1.0251299156998599"/>
    <n v="55.532900319630102"/>
    <n v="2.8415569939183402E-4"/>
    <n v="3.16699225344628"/>
    <n v="7.8640565294278799"/>
    <n v="11.031332938573501"/>
    <n v="93503.038623800298"/>
    <n v="7868.0386391210704"/>
    <n v="1491.8678901534699"/>
    <n v="40.207810195184699"/>
    <n v="0.34937958296754201"/>
    <n v="10696.6757214809"/>
    <n v="267.34382258942401"/>
    <n v="126.52957138705101"/>
    <n v="203.27446490783001"/>
    <n v="5547"/>
    <n v="44974.0989583332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7621"/>
    <x v="27"/>
    <x v="0"/>
    <n v="10"/>
    <n v="2.2474948843572"/>
    <n v="1.0540636476328999"/>
    <n v="63.898022567823404"/>
    <n v="6.6949451565150497E-4"/>
    <n v="3.2731115033061098"/>
    <n v="9.5871555812746596"/>
    <n v="12.8609365790964"/>
    <n v="93376.341495497996"/>
    <n v="7859.63933896865"/>
    <n v="1474.0892275372601"/>
    <n v="38.627194946700499"/>
    <n v="0.33400440233044099"/>
    <n v="9990.9906619007907"/>
    <n v="251.70976951772701"/>
    <n v="109.606685988057"/>
    <n v="200.10145493669501"/>
    <n v="5547"/>
    <n v="44974.0989699073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7986"/>
    <x v="28"/>
    <x v="0"/>
    <n v="10"/>
    <n v="1.59826627781595"/>
    <n v="0.91598284059124802"/>
    <n v="43.4467404567025"/>
    <n v="1.1856630326231501E-3"/>
    <n v="3.0653581484929999"/>
    <n v="11.0297559469213"/>
    <n v="14.0962997584469"/>
    <n v="93231.397208174196"/>
    <n v="7848.5689596914399"/>
    <n v="1527.1655948773"/>
    <n v="39.2855652497799"/>
    <n v="0.29694129712057499"/>
    <n v="10707.9538872433"/>
    <n v="262.27305010457002"/>
    <n v="111.918430106811"/>
    <n v="215.541158025502"/>
    <n v="5547"/>
    <n v="44974.098993055602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8352"/>
    <x v="29"/>
    <x v="0"/>
    <n v="10"/>
    <n v="2.10772267256888"/>
    <n v="1.01613190211214"/>
    <n v="61.814972698683"/>
    <n v="2.5309612729725002E-4"/>
    <n v="4.7233755776570003"/>
    <n v="6.9931058233862098"/>
    <n v="11.716734497170499"/>
    <n v="93106.557781980606"/>
    <n v="7835.7482019050403"/>
    <n v="1451.2833425917599"/>
    <n v="38.123244976966298"/>
    <n v="0.33220829459767398"/>
    <n v="10041.2765205955"/>
    <n v="250.14527176649"/>
    <n v="110.29977925522699"/>
    <n v="189.91500609249999"/>
    <n v="5571"/>
    <n v="44974.0990046295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8717"/>
    <x v="30"/>
    <x v="0"/>
    <n v="10"/>
    <n v="1.69490726494269"/>
    <n v="0.93490033081883905"/>
    <n v="47.834805477606501"/>
    <n v="2.1947018470497699E-4"/>
    <n v="3.0759485410168699"/>
    <n v="7.9546451009590697"/>
    <n v="11.030813112160599"/>
    <n v="92966.258752522903"/>
    <n v="7823.4736474864703"/>
    <n v="1521.0158681200701"/>
    <n v="39.808723987682598"/>
    <n v="0.33679750052031798"/>
    <n v="10470.596911119501"/>
    <n v="262.78546688243802"/>
    <n v="122.877205090253"/>
    <n v="213.52541129445899"/>
    <n v="5547"/>
    <n v="44974.0990162036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9082"/>
    <x v="31"/>
    <x v="0"/>
    <n v="10"/>
    <n v="2.3750041121419301"/>
    <n v="1.06240565820649"/>
    <n v="67.981791283444906"/>
    <n v="4.6745009595945501E-4"/>
    <n v="4.46109597252625"/>
    <n v="7.6886343501225998"/>
    <n v="12.1501977727448"/>
    <n v="92847.412043971795"/>
    <n v="7814.9568279971299"/>
    <n v="1491.66829170812"/>
    <n v="39.546006968049397"/>
    <n v="0.37644918023794999"/>
    <n v="10536.301392204699"/>
    <n v="266.440105881264"/>
    <n v="135.43719942524601"/>
    <n v="188.71136989536399"/>
    <n v="5547"/>
    <n v="44974.099027777796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9447"/>
    <x v="32"/>
    <x v="0"/>
    <n v="10"/>
    <n v="2.14771927670628"/>
    <n v="1.04514223031585"/>
    <n v="61.298759856581597"/>
    <n v="1.97795902169996E-4"/>
    <n v="3.2773521826732099"/>
    <n v="7.6309135051384303"/>
    <n v="10.908463483713801"/>
    <n v="92717.958708332604"/>
    <n v="7803.0054180493298"/>
    <n v="1499.21338000688"/>
    <n v="39.749461889842301"/>
    <n v="0.38326122339882601"/>
    <n v="10337.481879909101"/>
    <n v="263.64847914363901"/>
    <n v="134.373185836868"/>
    <n v="199.171207463163"/>
    <n v="5547"/>
    <n v="44974.0990509258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39813"/>
    <x v="33"/>
    <x v="0"/>
    <n v="10"/>
    <n v="2.2737136053920901"/>
    <n v="1.0468258119423"/>
    <n v="65.159825766613494"/>
    <n v="4.3733613928267901E-4"/>
    <n v="3.8280904671670801"/>
    <n v="7.9908643082844204"/>
    <n v="11.819392111590799"/>
    <n v="92588.580678871702"/>
    <n v="7793.17713925936"/>
    <n v="1458.7356522406801"/>
    <n v="38.309170282925301"/>
    <n v="0.331410290780082"/>
    <n v="9773.2091142624104"/>
    <n v="246.11107886768599"/>
    <n v="113.659805265168"/>
    <n v="190.46519849175601"/>
    <n v="5571"/>
    <n v="44974.0990624999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0178"/>
    <x v="34"/>
    <x v="0"/>
    <n v="10"/>
    <n v="1.99559188055266"/>
    <n v="0.99183388776682502"/>
    <n v="58.760150728389199"/>
    <n v="5.22341952018169E-4"/>
    <n v="3.82942490623009"/>
    <n v="9.1684471382166794"/>
    <n v="12.9983943863988"/>
    <n v="92451.144484160905"/>
    <n v="7782.5267252723697"/>
    <n v="1443.32966950377"/>
    <n v="37.795402162127701"/>
    <n v="0.32429333373060598"/>
    <n v="9505.0076402216691"/>
    <n v="238.572911982585"/>
    <n v="102.860720988941"/>
    <n v="191.22538471402601"/>
    <n v="5547"/>
    <n v="44974.099074074104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0543"/>
    <x v="35"/>
    <x v="0"/>
    <n v="10"/>
    <n v="2.20859007940581"/>
    <n v="1.0499045987920801"/>
    <n v="58.687168803993202"/>
    <n v="4.7945149359228899E-4"/>
    <n v="2.6956931900926602"/>
    <n v="10.4473898918506"/>
    <n v="13.1435625334368"/>
    <n v="92308.214028896196"/>
    <n v="7770.4444639534704"/>
    <n v="1512.0610455629401"/>
    <n v="39.621550784885102"/>
    <n v="0.34872941654707401"/>
    <n v="10444.710923275999"/>
    <n v="261.93579875146202"/>
    <n v="131.70696454913201"/>
    <n v="202.468146942641"/>
    <n v="5547"/>
    <n v="44974.099085648202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0908"/>
    <x v="36"/>
    <x v="0"/>
    <n v="10"/>
    <n v="2.09498523809506"/>
    <n v="1.0164573935755301"/>
    <n v="59.141900858912102"/>
    <n v="5.6236002767966295E-4"/>
    <n v="3.7713395412827002"/>
    <n v="8.7699520938423099"/>
    <n v="12.541853995152699"/>
    <n v="92195.753596739203"/>
    <n v="7760.6564595323298"/>
    <n v="1490.3882317521"/>
    <n v="39.137923189488099"/>
    <n v="0.33531324620394798"/>
    <n v="10231.880358812899"/>
    <n v="261.66783773934799"/>
    <n v="118.553625462737"/>
    <n v="201.22801681931301"/>
    <n v="5547"/>
    <n v="44974.0990972221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1274"/>
    <x v="37"/>
    <x v="0"/>
    <n v="10"/>
    <n v="1.9863155750344801"/>
    <n v="0.98057540394113796"/>
    <n v="59.557300112237002"/>
    <n v="5.9390211255514098E-4"/>
    <n v="3.3742239976847501"/>
    <n v="9.7180809083207897"/>
    <n v="13.0928988081181"/>
    <n v="92094.927712415796"/>
    <n v="7753.4903908987899"/>
    <n v="1503.4399145759101"/>
    <n v="39.432827108403004"/>
    <n v="0.36584278820918298"/>
    <n v="10441.693313623"/>
    <n v="262.07923296317898"/>
    <n v="132.92344562608201"/>
    <n v="195.755045452113"/>
    <n v="5571"/>
    <n v="44974.0991203704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1639"/>
    <x v="38"/>
    <x v="0"/>
    <n v="10"/>
    <n v="2.1874344588760799"/>
    <n v="1.0375092386497"/>
    <n v="55.425556765772399"/>
    <n v="2.9366621796653798E-4"/>
    <n v="3.0641777323497599"/>
    <n v="7.1749408972432898"/>
    <n v="10.239412295811"/>
    <n v="91946.278088941996"/>
    <n v="7737.4631582694701"/>
    <n v="1541.44963625334"/>
    <n v="40.474893452261398"/>
    <n v="0.37358310970849101"/>
    <n v="11267.581701310501"/>
    <n v="286.89912169612001"/>
    <n v="148.18565717642599"/>
    <n v="207.090236515187"/>
    <n v="5547"/>
    <n v="44974.0991319444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2004"/>
    <x v="39"/>
    <x v="0"/>
    <n v="10"/>
    <n v="1.88710126222567"/>
    <n v="0.94739156317467599"/>
    <n v="54.1027267952161"/>
    <n v="5.4909790931436102E-4"/>
    <n v="3.58584448000915"/>
    <n v="10.129860077811401"/>
    <n v="13.716253655729799"/>
    <n v="91831.451616703605"/>
    <n v="7731.52578854068"/>
    <n v="1499.83972995353"/>
    <n v="39.169033689332799"/>
    <n v="0.344322478038594"/>
    <n v="10798.260203301499"/>
    <n v="273.17706636212199"/>
    <n v="127.862051981308"/>
    <n v="202.44388128972301"/>
    <n v="5547"/>
    <n v="44974.0991435184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2369"/>
    <x v="40"/>
    <x v="0"/>
    <n v="10"/>
    <n v="1.6577052242892401"/>
    <n v="0.94059414277309605"/>
    <n v="42.020912500280602"/>
    <n v="2.43294193333136E-4"/>
    <n v="3.2829838501039199"/>
    <n v="8.1796734368428208"/>
    <n v="11.462900581140101"/>
    <n v="91667.2003868467"/>
    <n v="7714.3493799609396"/>
    <n v="1537.64745388749"/>
    <n v="40.421360245899997"/>
    <n v="0.33647567357215102"/>
    <n v="11013.630131060299"/>
    <n v="276.99972726716101"/>
    <n v="122.713096618129"/>
    <n v="218.81957757492199"/>
    <n v="5547"/>
    <n v="44974.0991550925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2735"/>
    <x v="41"/>
    <x v="0"/>
    <n v="10"/>
    <n v="1.8716359746335101"/>
    <n v="0.96680151766621203"/>
    <n v="51.739913639798402"/>
    <n v="1.2803446355780499E-3"/>
    <n v="3.35148138061823"/>
    <n v="9.9183266952499292"/>
    <n v="13.2710884205037"/>
    <n v="91525.422897234806"/>
    <n v="7703.8265118807703"/>
    <n v="1525.93294226685"/>
    <n v="39.766935319957497"/>
    <n v="0.34762897150980199"/>
    <n v="10724.384615677"/>
    <n v="271.21283268865398"/>
    <n v="133.19791856668701"/>
    <n v="211.58313423044299"/>
    <n v="5571"/>
    <n v="44974.099178240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3100"/>
    <x v="42"/>
    <x v="0"/>
    <n v="10"/>
    <n v="1.98560089034003"/>
    <n v="0.98873569877209599"/>
    <n v="52.287245390286401"/>
    <n v="4.2751454128555201E-4"/>
    <n v="2.5876950527574301"/>
    <n v="7.8399367194562002"/>
    <n v="10.4280592867549"/>
    <n v="91390.521489186896"/>
    <n v="7689.7330036953899"/>
    <n v="1524.0734802843499"/>
    <n v="40.511220790154397"/>
    <n v="0.35586142289588901"/>
    <n v="11080.040949268599"/>
    <n v="283.70979267975099"/>
    <n v="143.76576629253299"/>
    <n v="209.21735959026699"/>
    <n v="5547"/>
    <n v="44974.099189814799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3465"/>
    <x v="43"/>
    <x v="0"/>
    <n v="10"/>
    <n v="2.36205003956663"/>
    <n v="1.0773062956858199"/>
    <n v="63.591836553798998"/>
    <n v="5.0430889432972103E-4"/>
    <n v="3.1523501234448599"/>
    <n v="8.1672856806075806"/>
    <n v="11.320140112946801"/>
    <n v="91246.796176899996"/>
    <n v="7678.0377182729699"/>
    <n v="1476.5841351752599"/>
    <n v="38.787561767138499"/>
    <n v="0.35660567837179402"/>
    <n v="10782.649048974001"/>
    <n v="276.28710475189803"/>
    <n v="121.93896104264201"/>
    <n v="203.51376422448499"/>
    <n v="5547"/>
    <n v="44974.099201388897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3830"/>
    <x v="44"/>
    <x v="0"/>
    <n v="10"/>
    <n v="2.1267218255260398"/>
    <n v="1.0391164291638"/>
    <n v="58.811805846443903"/>
    <n v="1.3801477109052101E-3"/>
    <n v="3.0934826628513199"/>
    <n v="8.6471132216009092"/>
    <n v="11.7419760321631"/>
    <n v="91099.420384732599"/>
    <n v="7665.6336308631599"/>
    <n v="1496.19659352398"/>
    <n v="39.623347940232001"/>
    <n v="0.35214716733721302"/>
    <n v="9908.4013255596892"/>
    <n v="256.44842008556702"/>
    <n v="128.524658363356"/>
    <n v="202.678436714127"/>
    <n v="5547"/>
    <n v="44974.099212963003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4196"/>
    <x v="45"/>
    <x v="0"/>
    <n v="10"/>
    <n v="1.82329704093333"/>
    <n v="0.97523949478195704"/>
    <n v="48.476431385675099"/>
    <n v="2.5171833726686602E-4"/>
    <n v="3.2429065208776899"/>
    <n v="5.6292673688935304"/>
    <n v="8.8724256081084807"/>
    <n v="90979.737371611802"/>
    <n v="7652.96646246621"/>
    <n v="1507.7179050821601"/>
    <n v="39.472868808404002"/>
    <n v="0.34511966523468901"/>
    <n v="10753.6112614965"/>
    <n v="269.822585580115"/>
    <n v="123.433587086708"/>
    <n v="206.739155752123"/>
    <n v="5571"/>
    <n v="44974.099236111098"/>
  </r>
  <r>
    <s v="Current"/>
    <x v="0"/>
    <s v="ExpRangeReturnTypeSetMonthlySystemTypeCPatchNum10PatchTypetrue"/>
    <n v="23"/>
    <s v="ExpRange"/>
    <x v="0"/>
    <x v="5"/>
    <x v="4"/>
    <s v="true"/>
    <s v="ExpRangeReturnTypeSetMonthlySystemTypeCPatchNum10PatchTypetrue"/>
    <n v="44561"/>
    <x v="46"/>
    <x v="0"/>
    <n v="10"/>
    <n v="2.14441037443367"/>
    <n v="1.01274956335295"/>
    <n v="59.856898636071399"/>
    <n v="2.434386726712E-4"/>
    <n v="3.1338999959398199"/>
    <n v="8.7224958295329706"/>
    <n v="11.8566392641455"/>
    <n v="90886.905987934399"/>
    <n v="7649.2021661715798"/>
    <n v="1496.1584542368901"/>
    <n v="37.7244428340247"/>
    <n v="0.323955034596074"/>
    <n v="10341.5165647454"/>
    <n v="254.77539482061101"/>
    <n v="122.479168204559"/>
    <n v="195.34563046360401"/>
    <n v="5547"/>
    <n v="44974.0992476851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7759"/>
    <x v="0"/>
    <x v="0"/>
    <n v="1"/>
    <n v="141.58519688098099"/>
    <n v="27.271005273193801"/>
    <n v="97.989351955258599"/>
    <n v="2.6422833200924201E-9"/>
    <n v="4.4539820467022704"/>
    <n v="25.193352641443099"/>
    <n v="29.647334690787702"/>
    <n v="238536.70875150201"/>
    <n v="21781.0033511519"/>
    <n v="1707.9792535445899"/>
    <n v="47.863189154524299"/>
    <n v="0.17786238305545499"/>
    <n v="59752.510100377302"/>
    <n v="1512.90504011742"/>
    <n v="122.42158299838199"/>
    <n v="1726.8795355397599"/>
    <n v="21462"/>
    <n v="44974.0985763888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8125"/>
    <x v="1"/>
    <x v="0"/>
    <n v="1"/>
    <n v="16.0930969333441"/>
    <n v="2.9230136791030201"/>
    <n v="11.8014908054356"/>
    <n v="1.6372849705938899E-5"/>
    <n v="3.9358424037692301"/>
    <n v="19.259003271910899"/>
    <n v="23.194862048529799"/>
    <n v="237834.36441631001"/>
    <n v="21712.585374429898"/>
    <n v="1754.91018442421"/>
    <n v="47.076040421080798"/>
    <n v="0.18841076104601101"/>
    <n v="15796.839645994"/>
    <n v="386.79874271172099"/>
    <n v="39.6216347868884"/>
    <n v="428.207384406345"/>
    <n v="5571"/>
    <n v="44974.0985879630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8490"/>
    <x v="2"/>
    <x v="0"/>
    <n v="1"/>
    <n v="36.722898250728498"/>
    <n v="6.9256023564114004"/>
    <n v="30.2747863195844"/>
    <n v="1.90488036279057E-8"/>
    <n v="4.3975336340921301"/>
    <n v="26.135600238078201"/>
    <n v="30.533133891219101"/>
    <n v="237015.033209644"/>
    <n v="21644.601915678901"/>
    <n v="1616.9106042435501"/>
    <n v="45.530125732365498"/>
    <n v="0.193725479915936"/>
    <n v="13792.2974531705"/>
    <n v="345.981559319832"/>
    <n v="32.7027350452097"/>
    <n v="387.02069254514601"/>
    <n v="5547"/>
    <n v="44974.0985995369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8855"/>
    <x v="3"/>
    <x v="0"/>
    <n v="1"/>
    <n v="57.611146332757102"/>
    <n v="11.065444679660599"/>
    <n v="39.998970339372001"/>
    <n v="4.0741287753577302E-10"/>
    <n v="3.5790269649356898"/>
    <n v="41.698052449143603"/>
    <n v="45.2770794144867"/>
    <n v="236005.378977913"/>
    <n v="21564.945237923901"/>
    <n v="1583.60084986314"/>
    <n v="45.151294335962298"/>
    <n v="0.19115634940489601"/>
    <n v="12646.402991548401"/>
    <n v="318.68088623560902"/>
    <n v="26.9182963788816"/>
    <n v="377.231716596762"/>
    <n v="5547"/>
    <n v="44974.0985995369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9220"/>
    <x v="4"/>
    <x v="0"/>
    <n v="1"/>
    <n v="34.6459989085253"/>
    <n v="6.1207586426426799"/>
    <n v="32.178727494140901"/>
    <n v="4.8521484642291899E-8"/>
    <n v="3.9476818441018899"/>
    <n v="19.750677650680402"/>
    <n v="23.698359543303699"/>
    <n v="235269.21833013601"/>
    <n v="21478.385976091799"/>
    <n v="1686.7406553472299"/>
    <n v="45.685914898329301"/>
    <n v="0.180477144954273"/>
    <n v="14902.2016318235"/>
    <n v="369.71093254733898"/>
    <n v="40.3706616312774"/>
    <n v="411.402404819575"/>
    <n v="5547"/>
    <n v="44974.0986111110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9586"/>
    <x v="5"/>
    <x v="0"/>
    <n v="1"/>
    <n v="12.8996846997599"/>
    <n v="2.4718384004980201"/>
    <n v="6.5359145674881001"/>
    <n v="1.38975316657067E-4"/>
    <n v="4.5652090030193202"/>
    <n v="18.699483559002399"/>
    <n v="23.264831537338399"/>
    <n v="234752.019046745"/>
    <n v="21431.163801225201"/>
    <n v="1754.80641798028"/>
    <n v="44.682140004077503"/>
    <n v="0.175354774956439"/>
    <n v="16271.6790076331"/>
    <n v="378.85075090435998"/>
    <n v="37.580314479995998"/>
    <n v="413.19087813213702"/>
    <n v="5571"/>
    <n v="44974.098622685196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29951"/>
    <x v="6"/>
    <x v="0"/>
    <n v="1"/>
    <n v="26.394583694682598"/>
    <n v="5.1055079147274496"/>
    <n v="15.791160254623399"/>
    <n v="3.08879348792368E-5"/>
    <n v="3.1810268725962199"/>
    <n v="26.2058244163014"/>
    <n v="29.386882176832501"/>
    <n v="233956.37554798799"/>
    <n v="21366.503021842502"/>
    <n v="1686.95378479548"/>
    <n v="46.732231701747502"/>
    <n v="0.18872523588720799"/>
    <n v="14793.915480104401"/>
    <n v="368.98435664617699"/>
    <n v="34.369325807688199"/>
    <n v="416.03526311143401"/>
    <n v="5547"/>
    <n v="44974.0986342593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0316"/>
    <x v="7"/>
    <x v="0"/>
    <n v="1"/>
    <n v="12.1521650040851"/>
    <n v="2.6717026878530001"/>
    <n v="5.32855880383147"/>
    <n v="2.7126552676403902E-10"/>
    <n v="3.7670619196654398"/>
    <n v="20.9159207465196"/>
    <n v="24.682982666456301"/>
    <n v="233372.561176338"/>
    <n v="21307.4745647905"/>
    <n v="1734.04591975724"/>
    <n v="45.751598115941903"/>
    <n v="0.184500842138972"/>
    <n v="15987.226323855601"/>
    <n v="387.30674536691498"/>
    <n v="37.784984112819103"/>
    <n v="424.66454398118299"/>
    <n v="5547"/>
    <n v="44974.0986458332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0681"/>
    <x v="8"/>
    <x v="0"/>
    <n v="1"/>
    <n v="26.601733357692101"/>
    <n v="5.3933621754685701"/>
    <n v="8.4485056627267294"/>
    <n v="3.8227205331226501E-9"/>
    <n v="3.6769317427071901"/>
    <n v="24.879611701224299"/>
    <n v="28.556543447754201"/>
    <n v="232785.739254972"/>
    <n v="21259.419102389402"/>
    <n v="1647.8104443157199"/>
    <n v="46.040174812818599"/>
    <n v="0.18907808293495301"/>
    <n v="14079.565759781601"/>
    <n v="358.76787999224302"/>
    <n v="33.250002132928202"/>
    <n v="401.86707535601602"/>
    <n v="5547"/>
    <n v="44974.0986574073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1047"/>
    <x v="9"/>
    <x v="0"/>
    <n v="1"/>
    <n v="7.0170198902134002"/>
    <n v="1.70659566594518"/>
    <n v="4.2134346255306898"/>
    <n v="2.5884722032527299E-9"/>
    <n v="3.2752913999915201"/>
    <n v="23.102511332300299"/>
    <n v="26.377802734880301"/>
    <n v="232154.335276328"/>
    <n v="21202.817948152599"/>
    <n v="1756.85094993601"/>
    <n v="46.814829751518801"/>
    <n v="0.20503713155403699"/>
    <n v="16361.5126069733"/>
    <n v="403.37027316057498"/>
    <n v="51.854988301155103"/>
    <n v="436.93618739471202"/>
    <n v="5571"/>
    <n v="44974.098668981504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1412"/>
    <x v="10"/>
    <x v="0"/>
    <n v="1"/>
    <n v="11.3283601872176"/>
    <n v="2.26285408968613"/>
    <n v="6.8186872647404204"/>
    <n v="5.19331541973292E-5"/>
    <n v="3.11600805339878"/>
    <n v="20.033444605049102"/>
    <n v="23.149504591602099"/>
    <n v="231579.94801827299"/>
    <n v="21147.061443443501"/>
    <n v="1781.56229636585"/>
    <n v="45.467153557379199"/>
    <n v="0.210813143608235"/>
    <n v="16771.419728589"/>
    <n v="399.07309493890199"/>
    <n v="54.513973794079199"/>
    <n v="427.15913788165898"/>
    <n v="5547"/>
    <n v="44974.098668981504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1777"/>
    <x v="11"/>
    <x v="0"/>
    <n v="1"/>
    <n v="11.3743956611071"/>
    <n v="2.2674110846689102"/>
    <n v="6.22256269747038"/>
    <n v="4.6008086382762802E-9"/>
    <n v="9.6852602651990907"/>
    <n v="35.5774624060954"/>
    <n v="45.262722675895297"/>
    <n v="231003.99659524701"/>
    <n v="21114.012639781002"/>
    <n v="1744.4278424768299"/>
    <n v="45.774780323505198"/>
    <n v="0.20471613211651499"/>
    <n v="16189.617589125901"/>
    <n v="390.99126538934399"/>
    <n v="49.484020414420797"/>
    <n v="398.79026524211298"/>
    <n v="5547"/>
    <n v="44974.0986805556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2142"/>
    <x v="12"/>
    <x v="0"/>
    <n v="1"/>
    <n v="19.450064767321901"/>
    <n v="4.0188716615506603"/>
    <n v="6.4211186999161596"/>
    <n v="1.9892829745422699E-8"/>
    <n v="3.2310857343489001"/>
    <n v="20.38094455893"/>
    <n v="23.612030313171701"/>
    <n v="230441.84142485299"/>
    <n v="21043.579065107198"/>
    <n v="1700.3245451312"/>
    <n v="46.441584852714001"/>
    <n v="0.193307445832685"/>
    <n v="14974.7295503896"/>
    <n v="381.51064778130097"/>
    <n v="37.232166965989897"/>
    <n v="440.04970713032799"/>
    <n v="5547"/>
    <n v="44974.0986921295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2508"/>
    <x v="13"/>
    <x v="0"/>
    <n v="1"/>
    <n v="16.8082616803269"/>
    <n v="3.3542772431515102"/>
    <n v="8.9081715090617397"/>
    <n v="3.6157262592702501E-6"/>
    <n v="3.9578932677790202"/>
    <n v="23.708836690569601"/>
    <n v="27.666733574074801"/>
    <n v="229869.93919662901"/>
    <n v="20997.289451141201"/>
    <n v="1662.0543413888699"/>
    <n v="45.603179123971501"/>
    <n v="0.195988970098493"/>
    <n v="14796.345190980999"/>
    <n v="374.40653326949899"/>
    <n v="40.721083774173103"/>
    <n v="412.94519684583202"/>
    <n v="5571"/>
    <n v="44974.0987037036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2873"/>
    <x v="14"/>
    <x v="0"/>
    <n v="1"/>
    <n v="15.1412088347661"/>
    <n v="2.9198948429832901"/>
    <n v="7.4847082120539401"/>
    <n v="5.4114567557860302E-10"/>
    <n v="3.8472802254804099"/>
    <n v="21.4985737938993"/>
    <n v="25.3458540199209"/>
    <n v="229335.15799292701"/>
    <n v="20945.732638022899"/>
    <n v="1736.34754344271"/>
    <n v="46.167858110282999"/>
    <n v="0.18832346339363701"/>
    <n v="15636.7387978027"/>
    <n v="376.64900196508199"/>
    <n v="41.1314298511071"/>
    <n v="416.20137162608103"/>
    <n v="5547"/>
    <n v="44974.0987152778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3238"/>
    <x v="15"/>
    <x v="0"/>
    <n v="1"/>
    <n v="32.104616099750601"/>
    <n v="6.3045156318903102"/>
    <n v="16.016851064271599"/>
    <n v="1.81064626667836E-9"/>
    <n v="3.5483573358763101"/>
    <n v="28.201552002153502"/>
    <n v="31.7499093398404"/>
    <n v="228749.231708962"/>
    <n v="20897.0619008219"/>
    <n v="1642.8994479214"/>
    <n v="46.124889557807002"/>
    <n v="0.185678286089732"/>
    <n v="13886.2910985204"/>
    <n v="349.97410396177997"/>
    <n v="33.832601840526699"/>
    <n v="399.66581276016899"/>
    <n v="5547"/>
    <n v="44974.0987152778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3603"/>
    <x v="16"/>
    <x v="0"/>
    <n v="1"/>
    <n v="11.7318278179402"/>
    <n v="2.3972218482862302"/>
    <n v="9.3250088044570791"/>
    <n v="5.5357499400790997E-8"/>
    <n v="5.1785216707977701"/>
    <n v="26.697775493208798"/>
    <n v="31.876297219364002"/>
    <n v="228389.25996245799"/>
    <n v="20864.415388011301"/>
    <n v="1703.3363358465599"/>
    <n v="44.451145402622899"/>
    <n v="0.20762421505178999"/>
    <n v="15188.2233071019"/>
    <n v="371.95398103795998"/>
    <n v="51.514173298182897"/>
    <n v="393.414797202947"/>
    <n v="5547"/>
    <n v="44974.0987268519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3969"/>
    <x v="17"/>
    <x v="0"/>
    <n v="1"/>
    <n v="11.192467892302"/>
    <n v="2.3417052780190102"/>
    <n v="8.3854784777054601"/>
    <n v="6.3658261415387295E-4"/>
    <n v="3.4237229742192099"/>
    <n v="19.6211179279159"/>
    <n v="23.045477484749199"/>
    <n v="228056.336738137"/>
    <n v="20829.180824761399"/>
    <n v="1626.9680627576599"/>
    <n v="46.354090596791302"/>
    <n v="0.20322850450810501"/>
    <n v="14067.9454207089"/>
    <n v="365.91115798766702"/>
    <n v="38.1968370534508"/>
    <n v="406.67940888128601"/>
    <n v="5571"/>
    <n v="44974.0987384258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4334"/>
    <x v="18"/>
    <x v="0"/>
    <n v="1"/>
    <n v="7.8296955081158401"/>
    <n v="1.94246344479245"/>
    <n v="3.7906781729595802"/>
    <n v="2.2896030609174101E-11"/>
    <n v="3.8345993486777901"/>
    <n v="22.006669206783101"/>
    <n v="25.841268555483801"/>
    <n v="227680.79979184899"/>
    <n v="20797.2137875351"/>
    <n v="1697.1701546511899"/>
    <n v="46.258271491194101"/>
    <n v="0.20152875110827201"/>
    <n v="14690.2672013476"/>
    <n v="371.63706502263602"/>
    <n v="42.650391646611602"/>
    <n v="402.33956411170197"/>
    <n v="5547"/>
    <n v="44974.0987499999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4699"/>
    <x v="19"/>
    <x v="0"/>
    <n v="1"/>
    <n v="39.367625681806899"/>
    <n v="7.6366258834055101"/>
    <n v="30.989437778457798"/>
    <n v="1.70451717627711E-7"/>
    <n v="5.5793988980400302"/>
    <n v="32.210384243585402"/>
    <n v="37.789783312077098"/>
    <n v="227064.49512103599"/>
    <n v="20752.320707557101"/>
    <n v="1527.58851805577"/>
    <n v="44.1528948682829"/>
    <n v="0.19450254292451399"/>
    <n v="12073.4319483487"/>
    <n v="317.82878659607201"/>
    <n v="35.0146417075782"/>
    <n v="358.10437489889398"/>
    <n v="5547"/>
    <n v="44974.0987615741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5064"/>
    <x v="20"/>
    <x v="0"/>
    <n v="1"/>
    <n v="25.988750039277001"/>
    <n v="4.7982669445889297"/>
    <n v="22.839716292394801"/>
    <n v="8.9899688196378401E-10"/>
    <n v="3.6456805194428901"/>
    <n v="20.5466585263494"/>
    <n v="24.192339046691298"/>
    <n v="226627.380005221"/>
    <n v="20701.283664359398"/>
    <n v="1631.69474860024"/>
    <n v="45.676482392548998"/>
    <n v="0.183029609269658"/>
    <n v="13795.9261268876"/>
    <n v="347.39185698112499"/>
    <n v="34.448785906526197"/>
    <n v="404.98788618083"/>
    <n v="5547"/>
    <n v="44974.0987615741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5430"/>
    <x v="21"/>
    <x v="0"/>
    <n v="1"/>
    <n v="15.1979560145272"/>
    <n v="2.8727438956848301"/>
    <n v="11.756553061482199"/>
    <n v="7.78318671530721E-6"/>
    <n v="3.4622972630900501"/>
    <n v="19.923803775806501"/>
    <n v="23.386108822083301"/>
    <n v="226270.510758633"/>
    <n v="20667.290577741402"/>
    <n v="1713.39888762842"/>
    <n v="44.733448095969599"/>
    <n v="0.172106456491075"/>
    <n v="15164.1735804376"/>
    <n v="355.78593831300299"/>
    <n v="39.005372700792698"/>
    <n v="396.44065577352899"/>
    <n v="5571"/>
    <n v="44974.0987731482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5795"/>
    <x v="22"/>
    <x v="0"/>
    <n v="1"/>
    <n v="15.378144607837701"/>
    <n v="3.2451129401149998"/>
    <n v="3.7832904195691799"/>
    <n v="2.0750639348962901E-6"/>
    <n v="3.2737188312937899"/>
    <n v="19.6789554612354"/>
    <n v="22.952676367593099"/>
    <n v="225900.48794787101"/>
    <n v="20634.3513279824"/>
    <n v="1704.6244050457699"/>
    <n v="44.667520903399001"/>
    <n v="0.19766102969566399"/>
    <n v="14992.847920239299"/>
    <n v="365.69770187632798"/>
    <n v="42.838746169090598"/>
    <n v="403.81609895486201"/>
    <n v="5547"/>
    <n v="44974.0987847221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6160"/>
    <x v="23"/>
    <x v="0"/>
    <n v="1"/>
    <n v="30.696317609915202"/>
    <n v="6.0139989744958404"/>
    <n v="21.778549754634199"/>
    <n v="3.6616182847071298E-6"/>
    <n v="3.8255235891511599"/>
    <n v="34.776627751659397"/>
    <n v="38.602155002428802"/>
    <n v="225323.32790723399"/>
    <n v="20597.182955679102"/>
    <n v="1640.1132233302999"/>
    <n v="45.209879085922097"/>
    <n v="0.19729015137195699"/>
    <n v="13589.574733063801"/>
    <n v="339.19648564784302"/>
    <n v="41.393753711343301"/>
    <n v="384.07908388945202"/>
    <n v="5547"/>
    <n v="44974.0987962962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6525"/>
    <x v="24"/>
    <x v="0"/>
    <n v="1"/>
    <n v="27.2071124290154"/>
    <n v="5.5241452890228704"/>
    <n v="13.8874257557957"/>
    <n v="2.6664081406738901E-5"/>
    <n v="3.2246560279312102"/>
    <n v="34.8753520021654"/>
    <n v="38.100034694177999"/>
    <n v="224767.084356298"/>
    <n v="20541.742494637601"/>
    <n v="1621.6415150902401"/>
    <n v="45.494948175311698"/>
    <n v="0.199466070233594"/>
    <n v="13866.1811939131"/>
    <n v="356.90119235042198"/>
    <n v="31.398128358997599"/>
    <n v="413.33220940305102"/>
    <n v="5547"/>
    <n v="44974.0988078704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6891"/>
    <x v="25"/>
    <x v="0"/>
    <n v="1"/>
    <n v="28.816217527799399"/>
    <n v="5.89355089778942"/>
    <n v="20.378361096580502"/>
    <n v="5.1618253781463199E-9"/>
    <n v="3.8306696232494599"/>
    <n v="34.459190824601599"/>
    <n v="38.289860453012899"/>
    <n v="224358.95659315601"/>
    <n v="20505.518536237101"/>
    <n v="1590.7860154781999"/>
    <n v="44.780671089328202"/>
    <n v="0.182113241219901"/>
    <n v="13105.015142071599"/>
    <n v="332.775191640255"/>
    <n v="32.019065904581403"/>
    <n v="378.67037869758502"/>
    <n v="5571"/>
    <n v="44974.0988194444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7256"/>
    <x v="26"/>
    <x v="0"/>
    <n v="1"/>
    <n v="23.182162303994399"/>
    <n v="4.3445167109096099"/>
    <n v="10.4476121569004"/>
    <n v="8.6995301072763105E-5"/>
    <n v="3.5838665944282302"/>
    <n v="19.651483598832499"/>
    <n v="23.2354371885618"/>
    <n v="223985.897579707"/>
    <n v="20458.504582610101"/>
    <n v="1684.0187587395701"/>
    <n v="44.767534318202799"/>
    <n v="0.19106526678982899"/>
    <n v="15043.972476059"/>
    <n v="367.60522467507599"/>
    <n v="41.417967973933798"/>
    <n v="409.168514777903"/>
    <n v="5547"/>
    <n v="44974.0988194444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7621"/>
    <x v="27"/>
    <x v="0"/>
    <n v="1"/>
    <n v="8.1306852864990695"/>
    <n v="1.87710719929049"/>
    <n v="4.2501535795028502"/>
    <n v="5.3796021488192201E-8"/>
    <n v="3.0664169271484898"/>
    <n v="18.6278587243856"/>
    <n v="21.694275705330099"/>
    <n v="223669.158841153"/>
    <n v="20428.937369954001"/>
    <n v="1737.3337512360199"/>
    <n v="45.412155846748298"/>
    <n v="0.20399115140440999"/>
    <n v="15243.0976667046"/>
    <n v="367.10035870126302"/>
    <n v="49.135782144335899"/>
    <n v="403.153611868844"/>
    <n v="5547"/>
    <n v="44974.0988310184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7986"/>
    <x v="28"/>
    <x v="0"/>
    <n v="1"/>
    <n v="9.9761082105939902"/>
    <n v="2.0921066766585699"/>
    <n v="3.9470879898724802"/>
    <n v="2.0573839197595801E-8"/>
    <n v="3.6409635742550699"/>
    <n v="17.5800755807944"/>
    <n v="21.2210391756233"/>
    <n v="223352.50563852501"/>
    <n v="20401.149663335698"/>
    <n v="1736.78898894603"/>
    <n v="45.504648453583798"/>
    <n v="0.211167188586943"/>
    <n v="15584.356441754901"/>
    <n v="380.46548744159799"/>
    <n v="55.039247430550802"/>
    <n v="404.94251161460699"/>
    <n v="5547"/>
    <n v="44974.0988425925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8352"/>
    <x v="29"/>
    <x v="0"/>
    <n v="1"/>
    <n v="11.719854167646"/>
    <n v="2.2963835282014098"/>
    <n v="5.3130930608505604"/>
    <n v="3.6869639767224202E-6"/>
    <n v="3.6172943908925199"/>
    <n v="15.9632397943524"/>
    <n v="19.5805378722089"/>
    <n v="223141.273916579"/>
    <n v="20379.7013822064"/>
    <n v="1715.6700294679499"/>
    <n v="43.774587710357899"/>
    <n v="0.18600245160751"/>
    <n v="15244.343908405201"/>
    <n v="357.10175624121598"/>
    <n v="40.148563949159097"/>
    <n v="388.13671634807901"/>
    <n v="5571"/>
    <n v="44974.0988541667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8717"/>
    <x v="30"/>
    <x v="0"/>
    <n v="1"/>
    <n v="26.120581730381399"/>
    <n v="5.1902483077538202"/>
    <n v="13.427542617354"/>
    <n v="8.7022369709598098E-9"/>
    <n v="3.0202815313876701"/>
    <n v="22.422667151689399"/>
    <n v="25.4429486917793"/>
    <n v="222649.38652043699"/>
    <n v="20342.952214615299"/>
    <n v="1644.9680013598299"/>
    <n v="47.064537275971297"/>
    <n v="0.23111933335739901"/>
    <n v="13624.347861272699"/>
    <n v="352.105907175325"/>
    <n v="49.093750630869003"/>
    <n v="391.62291233223101"/>
    <n v="5547"/>
    <n v="44974.098865740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9082"/>
    <x v="31"/>
    <x v="0"/>
    <n v="1"/>
    <n v="15.6981530775401"/>
    <n v="3.15809261796556"/>
    <n v="9.1111680745545804"/>
    <n v="2.7400449168562302E-9"/>
    <n v="3.5838805703232999"/>
    <n v="19.698390434770499"/>
    <n v="23.282271007833799"/>
    <n v="222372.37378034301"/>
    <n v="20313.741178694101"/>
    <n v="1693.05122300947"/>
    <n v="45.6129892224264"/>
    <n v="0.20740546924683201"/>
    <n v="14891.4947118286"/>
    <n v="366.623668083697"/>
    <n v="49.139047282949399"/>
    <n v="391.310482743916"/>
    <n v="5547"/>
    <n v="44974.0988773147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9447"/>
    <x v="32"/>
    <x v="0"/>
    <n v="1"/>
    <n v="6.7918643404346097"/>
    <n v="1.81035601746185"/>
    <n v="4.9405530343858404"/>
    <n v="2.2731415918216801E-9"/>
    <n v="3.5586935236436399"/>
    <n v="24.573757934777099"/>
    <n v="28.1324514606939"/>
    <n v="222000.43974983899"/>
    <n v="20286.248027527701"/>
    <n v="1685.1263402889099"/>
    <n v="46.305648307665102"/>
    <n v="0.212518918629784"/>
    <n v="14723.9895883923"/>
    <n v="377.07892552699201"/>
    <n v="52.806211406937898"/>
    <n v="412.873648388508"/>
    <n v="5547"/>
    <n v="44974.0988773147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39813"/>
    <x v="33"/>
    <x v="0"/>
    <n v="1"/>
    <n v="69.488756438380804"/>
    <n v="13.0383759768223"/>
    <n v="70.0994038665186"/>
    <n v="3.4398899095161101E-9"/>
    <n v="2.8955537335686001"/>
    <n v="39.1961252013948"/>
    <n v="42.091678938403298"/>
    <n v="221361.04186200199"/>
    <n v="20239.2733842413"/>
    <n v="1409.8151518716099"/>
    <n v="38.916146399768998"/>
    <n v="0.19193921952701101"/>
    <n v="9680.9071515921805"/>
    <n v="240.78521832020101"/>
    <n v="21.4514581735829"/>
    <n v="295.58794475881803"/>
    <n v="5571"/>
    <n v="44974.0988888888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0178"/>
    <x v="34"/>
    <x v="0"/>
    <n v="1"/>
    <n v="14.9565217220304"/>
    <n v="3.1048615211499602"/>
    <n v="25.111488180350801"/>
    <n v="6.9403365022935705E-5"/>
    <n v="2.8800784446051599"/>
    <n v="23.815380316581201"/>
    <n v="26.695528164551401"/>
    <n v="221128.28110679501"/>
    <n v="20202.027765742099"/>
    <n v="1627.9014685270699"/>
    <n v="45.036278572270803"/>
    <n v="0.205984845443419"/>
    <n v="13993.4037695323"/>
    <n v="351.105799687564"/>
    <n v="41.578112192072197"/>
    <n v="383.46181442836797"/>
    <n v="5547"/>
    <n v="44974.0989004630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0543"/>
    <x v="35"/>
    <x v="0"/>
    <n v="1"/>
    <n v="43.981588976794299"/>
    <n v="8.4552928606345894"/>
    <n v="31.184137227145602"/>
    <n v="4.8311130090403097E-10"/>
    <n v="7.34568085154151"/>
    <n v="64.053210828076303"/>
    <n v="71.398891680100903"/>
    <n v="220642.351333962"/>
    <n v="20207.167223317902"/>
    <n v="1388.58690423756"/>
    <n v="41.587688584700501"/>
    <n v="0.236977969260878"/>
    <n v="11067.850539138501"/>
    <n v="291.710015632676"/>
    <n v="47.053262620860501"/>
    <n v="313.69069223987202"/>
    <n v="5547"/>
    <n v="44974.09891203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0908"/>
    <x v="36"/>
    <x v="0"/>
    <n v="1"/>
    <n v="22.333916059743501"/>
    <n v="4.1506227878164701"/>
    <n v="17.562422898276399"/>
    <n v="7.2932204074593099E-11"/>
    <n v="2.9155875807300502"/>
    <n v="19.700692956624401"/>
    <n v="22.6162805374274"/>
    <n v="220479.657225067"/>
    <n v="20139.384907332998"/>
    <n v="1723.36396103995"/>
    <n v="46.389071614570703"/>
    <n v="0.199524350080695"/>
    <n v="14516.7858870611"/>
    <n v="366.91159484980602"/>
    <n v="46.975275980490203"/>
    <n v="424.05920433148702"/>
    <n v="5547"/>
    <n v="44974.0989236110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1274"/>
    <x v="37"/>
    <x v="0"/>
    <n v="1"/>
    <n v="8.9800541701134104"/>
    <n v="1.9415739917277499"/>
    <n v="5.9746662842692997"/>
    <n v="5.4203608955930399E-10"/>
    <n v="3.36943650008662"/>
    <n v="22.7136560314541"/>
    <n v="26.083092532082802"/>
    <n v="220305.30173130799"/>
    <n v="20130.6823588152"/>
    <n v="1716.7481112629901"/>
    <n v="43.419082778202302"/>
    <n v="0.210895309529782"/>
    <n v="15393.700502273799"/>
    <n v="361.72255097745301"/>
    <n v="59.669407492135299"/>
    <n v="379.81863608408702"/>
    <n v="5571"/>
    <n v="44974.0989236110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1639"/>
    <x v="38"/>
    <x v="0"/>
    <n v="1"/>
    <n v="70.455046542465595"/>
    <n v="13.3113858980057"/>
    <n v="34.5047225987107"/>
    <n v="3.5948741521789101E-7"/>
    <n v="2.84049354142235"/>
    <n v="42.096071873063501"/>
    <n v="44.9365657739733"/>
    <n v="219673.31554257101"/>
    <n v="20088.847472547601"/>
    <n v="1486.01981227908"/>
    <n v="41.608881758888899"/>
    <n v="0.20869805983024101"/>
    <n v="11045.994052543099"/>
    <n v="281.860559078655"/>
    <n v="29.924581931096299"/>
    <n v="327.80137389236802"/>
    <n v="5547"/>
    <n v="44974.0989351851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2004"/>
    <x v="39"/>
    <x v="0"/>
    <n v="1"/>
    <n v="52.211663756310202"/>
    <n v="10.191028395250999"/>
    <n v="35.919931411724498"/>
    <n v="1.1473393781804299E-11"/>
    <n v="2.5856392176006402"/>
    <n v="40.701254134404898"/>
    <n v="43.286893352017003"/>
    <n v="219271.37717864901"/>
    <n v="20046.415628666899"/>
    <n v="1516.01153404812"/>
    <n v="42.440171802107201"/>
    <n v="0.19635284952430301"/>
    <n v="11548.3631790159"/>
    <n v="293.70916588935103"/>
    <n v="28.564759911824002"/>
    <n v="340.60598524003098"/>
    <n v="5547"/>
    <n v="44974.098946759303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2369"/>
    <x v="40"/>
    <x v="0"/>
    <n v="1"/>
    <n v="32.762298174377598"/>
    <n v="6.5085226573750798"/>
    <n v="33.233378038579602"/>
    <n v="1.4814557736471101E-7"/>
    <n v="6.4015562718452799"/>
    <n v="29.0891126014651"/>
    <n v="35.490669021456"/>
    <n v="218968.09395580899"/>
    <n v="20010.6963924833"/>
    <n v="1606.60224326763"/>
    <n v="45.913379194711403"/>
    <n v="0.228827788157037"/>
    <n v="12787.4336581354"/>
    <n v="334.29719422857102"/>
    <n v="51.272244245204803"/>
    <n v="362.49679646481599"/>
    <n v="5547"/>
    <n v="44974.0989583332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2735"/>
    <x v="41"/>
    <x v="0"/>
    <n v="1"/>
    <n v="48.690118346139101"/>
    <n v="9.2942334271063292"/>
    <n v="38.055474611612603"/>
    <n v="1.45935900242561E-8"/>
    <n v="2.7715596004300802"/>
    <n v="33.576255026571602"/>
    <n v="36.347814641595299"/>
    <n v="218570.81773694101"/>
    <n v="19978.108802036"/>
    <n v="1497.66162916178"/>
    <n v="45.105755454051298"/>
    <n v="0.25918482700533901"/>
    <n v="10866.251404778901"/>
    <n v="289.08388488462703"/>
    <n v="34.873121332010498"/>
    <n v="350.320167030373"/>
    <n v="5571"/>
    <n v="44974.098969907398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3100"/>
    <x v="42"/>
    <x v="0"/>
    <n v="1"/>
    <n v="30.0281820464192"/>
    <n v="5.2649551306821598"/>
    <n v="29.193028667419998"/>
    <n v="7.4533399801290205E-9"/>
    <n v="15.449018061193099"/>
    <n v="32.751592438284497"/>
    <n v="48.2006105069309"/>
    <n v="218353.13565358601"/>
    <n v="19972.245393725902"/>
    <n v="1573.30489862318"/>
    <n v="41.811374210356597"/>
    <n v="0.20343031663959599"/>
    <n v="12967.3848611377"/>
    <n v="321.16556515904"/>
    <n v="50.0038210109484"/>
    <n v="340.860509177209"/>
    <n v="5547"/>
    <n v="44974.098981481497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3465"/>
    <x v="43"/>
    <x v="0"/>
    <n v="1"/>
    <n v="16.060293174888201"/>
    <n v="3.1280890317254202"/>
    <n v="7.2230432710523704"/>
    <n v="3.1437451438182102E-8"/>
    <n v="2.8084757520860699"/>
    <n v="18.506245282888099"/>
    <n v="21.3147210664116"/>
    <n v="218031.021984922"/>
    <n v="19917.9832007716"/>
    <n v="1685.16708004464"/>
    <n v="45.9820564735722"/>
    <n v="0.214362981306813"/>
    <n v="14321.2248492785"/>
    <n v="370.05360681547302"/>
    <n v="50.574157731634301"/>
    <n v="421.61017193807299"/>
    <n v="5547"/>
    <n v="44974.0989930556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3830"/>
    <x v="44"/>
    <x v="0"/>
    <n v="1"/>
    <n v="9.8935186259600005"/>
    <n v="2.1731163836223302"/>
    <n v="4.0250295842063801"/>
    <n v="8.2974264732789797E-10"/>
    <n v="3.8372783389774101"/>
    <n v="22.8197464390751"/>
    <n v="26.657024778882299"/>
    <n v="217813.23103135001"/>
    <n v="19901.205826211"/>
    <n v="1738.6494480654501"/>
    <n v="44.842534967874798"/>
    <n v="0.214502059712878"/>
    <n v="15299.0940980102"/>
    <n v="375.31360840396002"/>
    <n v="58.885962559070201"/>
    <n v="395.24600678639899"/>
    <n v="5547"/>
    <n v="44974.098993055602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4196"/>
    <x v="45"/>
    <x v="0"/>
    <n v="1"/>
    <n v="36.5112628925541"/>
    <n v="7.3121706573502498"/>
    <n v="4.35417276729346"/>
    <n v="1.83615475708873E-5"/>
    <n v="2.6109947013654198"/>
    <n v="36.317321588064601"/>
    <n v="38.928334650977597"/>
    <n v="217355.03458043799"/>
    <n v="19868.068339417001"/>
    <n v="1542.5863642085701"/>
    <n v="42.935136448675003"/>
    <n v="0.19406112152736599"/>
    <n v="12762.878901988501"/>
    <n v="332.28664110899302"/>
    <n v="23.0722890512038"/>
    <n v="379.27165950907602"/>
    <n v="5571"/>
    <n v="44974.099004629599"/>
  </r>
  <r>
    <s v="Current"/>
    <x v="0"/>
    <s v="ExpRangeReturnTypeSetMonthlySystemTypeAPatchNum1PatchTypetrue"/>
    <n v="24"/>
    <s v="ExpRange"/>
    <x v="0"/>
    <x v="4"/>
    <x v="2"/>
    <s v="true"/>
    <s v="ExpRangeReturnTypeSetMonthlySystemTypeAPatchNum1PatchTypetrue"/>
    <n v="44561"/>
    <x v="46"/>
    <x v="0"/>
    <n v="1"/>
    <n v="22.945244905816399"/>
    <n v="4.6885238132621803"/>
    <n v="19.229119392904199"/>
    <n v="6.6128865066084501E-8"/>
    <n v="2.2160211427176999"/>
    <n v="23.259231632549799"/>
    <n v="25.475252841396401"/>
    <n v="217037.49951000401"/>
    <n v="19830.817741156399"/>
    <n v="1607.2234218037499"/>
    <n v="45.672744149586698"/>
    <n v="0.197651884946871"/>
    <n v="13180.0463741492"/>
    <n v="340.60111228305198"/>
    <n v="38.2586538599272"/>
    <n v="392.313182605956"/>
    <n v="5547"/>
    <n v="44974.0990162036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7759"/>
    <x v="0"/>
    <x v="0"/>
    <n v="5"/>
    <n v="13.134497900537299"/>
    <n v="6.2059032774742997"/>
    <n v="356.81951486523599"/>
    <n v="5.9919528669291497E-2"/>
    <n v="5.3648726544122898"/>
    <n v="11.209983069020399"/>
    <n v="16.634775252101999"/>
    <n v="97573.5664720364"/>
    <n v="8209.8350245360707"/>
    <n v="1627.4802024435201"/>
    <n v="42.504466783514602"/>
    <n v="0.20085852863843401"/>
    <n v="54655.129364827902"/>
    <n v="1325.85552507178"/>
    <n v="194.87306685863601"/>
    <n v="1388.4673801402801"/>
    <n v="20095.401379761799"/>
    <n v="44974.0985879630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8125"/>
    <x v="1"/>
    <x v="0"/>
    <n v="5"/>
    <n v="3.0577907039154701"/>
    <n v="1.4709727667360999"/>
    <n v="100.55912037514901"/>
    <n v="7.9586509766520805E-2"/>
    <n v="6.1954868963863401"/>
    <n v="11.3650095952678"/>
    <n v="17.640083001420599"/>
    <n v="97438.756594384206"/>
    <n v="8201.0586994224195"/>
    <n v="1576.7208913817201"/>
    <n v="41.322989018518001"/>
    <n v="0.191023534308849"/>
    <n v="13480.2050668836"/>
    <n v="329.94477948833497"/>
    <n v="42.115248178817403"/>
    <n v="334.60601974225602"/>
    <n v="5010.2563310291898"/>
    <n v="44974.0985995369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8490"/>
    <x v="2"/>
    <x v="0"/>
    <n v="5"/>
    <n v="3.06834257709178"/>
    <n v="1.4961759081587001"/>
    <n v="87.818776269198196"/>
    <n v="7.3360251743276803E-2"/>
    <n v="5.5312929636517403"/>
    <n v="12.031886751431101"/>
    <n v="17.636539966826099"/>
    <n v="97238.432719077799"/>
    <n v="8184.0641151641603"/>
    <n v="1614.7118290876001"/>
    <n v="42.254384773109599"/>
    <n v="0.18768284679955599"/>
    <n v="13862.7493830936"/>
    <n v="332.828603520819"/>
    <n v="46.898557229286297"/>
    <n v="352.53406662834601"/>
    <n v="5046.0373251715"/>
    <n v="44974.0986111110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8855"/>
    <x v="3"/>
    <x v="0"/>
    <n v="5"/>
    <n v="3.9256317871736002"/>
    <n v="1.6808996493458701"/>
    <n v="99.865455419711296"/>
    <n v="0.120423136048542"/>
    <n v="5.6047897848636401"/>
    <n v="13.236564387690899"/>
    <n v="18.9617773086031"/>
    <n v="97030.673422956505"/>
    <n v="8167.4182717494296"/>
    <n v="1625.1248820932301"/>
    <n v="43.135821581860299"/>
    <n v="0.20716831069010799"/>
    <n v="13881.4141750327"/>
    <n v="340.55356099474199"/>
    <n v="54.719657258279398"/>
    <n v="353.28720790937803"/>
    <n v="5156.8162325447001"/>
    <n v="44974.098622685196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9220"/>
    <x v="4"/>
    <x v="0"/>
    <n v="5"/>
    <n v="3.3216835030621499"/>
    <n v="1.56726095901326"/>
    <n v="88.900933536089099"/>
    <n v="0.12577753486962501"/>
    <n v="4.4760298237619098"/>
    <n v="15.400091555214599"/>
    <n v="20.001898913846201"/>
    <n v="96812.667325239701"/>
    <n v="8149.5931461248101"/>
    <n v="1599.38515284294"/>
    <n v="41.785470000412403"/>
    <n v="0.19368596090059001"/>
    <n v="13364.9563960143"/>
    <n v="327.442638996938"/>
    <n v="46.109514704862796"/>
    <n v="346.22791295037098"/>
    <n v="4968.6703350550797"/>
    <n v="44974.0986342593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9586"/>
    <x v="5"/>
    <x v="0"/>
    <n v="5"/>
    <n v="3.1170858364581799"/>
    <n v="1.55758785938486"/>
    <n v="88.008971909183899"/>
    <n v="9.7236985189419298E-2"/>
    <n v="5.20106842331578"/>
    <n v="12.9966050830729"/>
    <n v="18.294910491578101"/>
    <n v="96624.119474382896"/>
    <n v="8132.26913646105"/>
    <n v="1633.66122744514"/>
    <n v="42.522187778180303"/>
    <n v="0.199079524352272"/>
    <n v="14664.936035049999"/>
    <n v="353.62785313504202"/>
    <n v="46.0817163841824"/>
    <n v="367.871996050495"/>
    <n v="5375.1109883770196"/>
    <n v="44974.0986458332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29951"/>
    <x v="6"/>
    <x v="0"/>
    <n v="5"/>
    <n v="3.1706974124213101"/>
    <n v="1.55427663930338"/>
    <n v="87.402040687050601"/>
    <n v="8.2088663212601096E-2"/>
    <n v="5.0719097378972604"/>
    <n v="12.2130298981459"/>
    <n v="17.3670282992558"/>
    <n v="96416.950203311397"/>
    <n v="8113.4509684211598"/>
    <n v="1583.9021468316"/>
    <n v="41.430722276286801"/>
    <n v="0.203424500350849"/>
    <n v="12941.4479320437"/>
    <n v="317.41965541806098"/>
    <n v="47.075220756381"/>
    <n v="334.71248405958403"/>
    <n v="4811.2321350681405"/>
    <n v="44974.0986574073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0316"/>
    <x v="7"/>
    <x v="0"/>
    <n v="5"/>
    <n v="2.7588109473275901"/>
    <n v="1.50754626783861"/>
    <n v="74.619854424177504"/>
    <n v="3.39001475417837E-2"/>
    <n v="4.5081646708838798"/>
    <n v="12.575947101479599"/>
    <n v="17.1180119199053"/>
    <n v="96191.664148387295"/>
    <n v="8093.7281752641602"/>
    <n v="1626.6495500984799"/>
    <n v="42.931612325586997"/>
    <n v="0.19034014192669299"/>
    <n v="14363.694703106699"/>
    <n v="352.38138713644702"/>
    <n v="43.026094973446703"/>
    <n v="370.64891080748498"/>
    <n v="5334.4177658478602"/>
    <n v="44974.098668981504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0681"/>
    <x v="8"/>
    <x v="0"/>
    <n v="5"/>
    <n v="3.0385049225318701"/>
    <n v="1.50114043626339"/>
    <n v="89.018977640626503"/>
    <n v="0.14174978596343599"/>
    <n v="6.0516864360795797"/>
    <n v="12.6915243866724"/>
    <n v="18.884960608715499"/>
    <n v="96043.312843149193"/>
    <n v="8083.8844174985197"/>
    <n v="1636.8369211301199"/>
    <n v="42.573820051263802"/>
    <n v="0.195220890268998"/>
    <n v="14078.823086169599"/>
    <n v="342.98685325250801"/>
    <n v="47.667666454058399"/>
    <n v="356.62887130228802"/>
    <n v="5195.9617664799898"/>
    <n v="44974.0986805556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1047"/>
    <x v="9"/>
    <x v="0"/>
    <n v="5"/>
    <n v="3.1294390663386298"/>
    <n v="1.5522016242358301"/>
    <n v="83.896923974967294"/>
    <n v="2.5839266701042599E-2"/>
    <n v="3.9115139177748999"/>
    <n v="14.7774218231209"/>
    <n v="18.714775007596799"/>
    <n v="95876.746570695002"/>
    <n v="8070.6906251402997"/>
    <n v="1690.23986576894"/>
    <n v="43.862295031757803"/>
    <n v="0.18666119004332701"/>
    <n v="15307.110930659301"/>
    <n v="368.195845591362"/>
    <n v="48.606223763466701"/>
    <n v="392.63965323430801"/>
    <n v="5606.7642569642303"/>
    <n v="44974.0986921295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1412"/>
    <x v="10"/>
    <x v="0"/>
    <n v="5"/>
    <n v="2.9030291700628501"/>
    <n v="1.5688513397258601"/>
    <n v="76.353318490746403"/>
    <n v="0.104833685499816"/>
    <n v="5.3190325345307699"/>
    <n v="13.282565331992201"/>
    <n v="18.7064315520227"/>
    <n v="95683.8164121359"/>
    <n v="8054.4979724936002"/>
    <n v="1670.8171824328799"/>
    <n v="44.074306590162998"/>
    <n v="0.18831073081713701"/>
    <n v="15836.601161610901"/>
    <n v="391.07804860741101"/>
    <n v="46.787364043100197"/>
    <n v="401.05803898398301"/>
    <n v="5919.7282354440504"/>
    <n v="44974.0987037036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1777"/>
    <x v="11"/>
    <x v="0"/>
    <n v="5"/>
    <n v="3.4955563465112398"/>
    <n v="1.5985960071476899"/>
    <n v="95.087571897279901"/>
    <n v="0.11078838211268199"/>
    <n v="4.7056710229921803"/>
    <n v="14.442535124466801"/>
    <n v="19.258994529571702"/>
    <n v="95502.655079882607"/>
    <n v="8039.6862949181896"/>
    <n v="1641.1675009819101"/>
    <n v="43.562425132405501"/>
    <n v="0.20105277853568701"/>
    <n v="14011.3270549597"/>
    <n v="339.92395569499303"/>
    <n v="49.8411161238906"/>
    <n v="363.34926141320801"/>
    <n v="5153.7898503994502"/>
    <n v="44974.0987152778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2142"/>
    <x v="12"/>
    <x v="0"/>
    <n v="5"/>
    <n v="3.0344856154406399"/>
    <n v="1.5450957642255601"/>
    <n v="89.487854897446297"/>
    <n v="9.8704105293187405E-2"/>
    <n v="5.3256816256670403"/>
    <n v="12.7306470871125"/>
    <n v="18.155032818072701"/>
    <n v="95338.951248924102"/>
    <n v="8025.4635783691801"/>
    <n v="1647.9737027819899"/>
    <n v="43.045896448632497"/>
    <n v="0.18726338720600899"/>
    <n v="14977.5335576247"/>
    <n v="366.18826101686301"/>
    <n v="45.653924072006902"/>
    <n v="376.57026907790203"/>
    <n v="5541.1130313296399"/>
    <n v="44974.0987268519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2508"/>
    <x v="13"/>
    <x v="0"/>
    <n v="5"/>
    <n v="2.6099080379650799"/>
    <n v="1.4837479876924"/>
    <n v="66.7407778940578"/>
    <n v="7.7603786767931601E-2"/>
    <n v="3.70251605965333"/>
    <n v="16.474013261056701"/>
    <n v="20.254133107477902"/>
    <n v="95115.890153491098"/>
    <n v="8007.7924767168797"/>
    <n v="1620.8829037401999"/>
    <n v="42.6671391987337"/>
    <n v="0.19881219771380501"/>
    <n v="13977.034446117599"/>
    <n v="334.69791833825099"/>
    <n v="45.5650953452176"/>
    <n v="366.67507410963702"/>
    <n v="5101.9804621553103"/>
    <n v="44974.0987384258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2873"/>
    <x v="14"/>
    <x v="0"/>
    <n v="5"/>
    <n v="3.1263698637976201"/>
    <n v="1.57776713960767"/>
    <n v="87.170255904762797"/>
    <n v="9.8851534037284E-2"/>
    <n v="5.4091618209372596"/>
    <n v="13.045095901006199"/>
    <n v="18.553109255980701"/>
    <n v="94952.361982835704"/>
    <n v="7992.7123288632702"/>
    <n v="1667.61923249747"/>
    <n v="43.373303574280797"/>
    <n v="0.20595221252250101"/>
    <n v="14828.448431454401"/>
    <n v="364.00252513981701"/>
    <n v="55.454279691346699"/>
    <n v="374.41031083737403"/>
    <n v="5513.8037058712198"/>
    <n v="44974.09874999999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3238"/>
    <x v="15"/>
    <x v="0"/>
    <n v="5"/>
    <n v="3.1156209209636101"/>
    <n v="1.5771923763075"/>
    <n v="82.510236431204206"/>
    <n v="5.1989409117214301E-2"/>
    <n v="4.3356963695273798"/>
    <n v="11.8738085737206"/>
    <n v="16.261494352365201"/>
    <n v="94735.723393669599"/>
    <n v="7971.4204796071199"/>
    <n v="1628.74983872903"/>
    <n v="43.226675655315802"/>
    <n v="0.206634194568174"/>
    <n v="13690.9086807937"/>
    <n v="342.66567184642099"/>
    <n v="51.460632233404503"/>
    <n v="356.81783264145599"/>
    <n v="5185.4224740891304"/>
    <n v="44974.0987615741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3603"/>
    <x v="16"/>
    <x v="0"/>
    <n v="5"/>
    <n v="2.9661043751227099"/>
    <n v="1.5020984875202801"/>
    <n v="86.885666713490807"/>
    <n v="0.196201172033553"/>
    <n v="6.1154119267346898"/>
    <n v="14.9855676016196"/>
    <n v="21.297180700387798"/>
    <n v="94599.9362279083"/>
    <n v="7965.9992232869599"/>
    <n v="1634.46082099665"/>
    <n v="42.612693797669898"/>
    <n v="0.201535956941229"/>
    <n v="14583.585267484001"/>
    <n v="355.62946937292202"/>
    <n v="47.549223118833098"/>
    <n v="362.05278794164002"/>
    <n v="5385.6750982371896"/>
    <n v="44974.0987731482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3969"/>
    <x v="17"/>
    <x v="0"/>
    <n v="5"/>
    <n v="2.9427940215005202"/>
    <n v="1.4703313758283101"/>
    <n v="89.077395817736601"/>
    <n v="8.0807312705603193E-2"/>
    <n v="6.3308047980368496"/>
    <n v="11.971540121696799"/>
    <n v="18.383152232439201"/>
    <n v="94460.347535990193"/>
    <n v="7952.1065512936102"/>
    <n v="1614.0164172237201"/>
    <n v="42.389784358780403"/>
    <n v="0.18433986795750601"/>
    <n v="13719.9591261935"/>
    <n v="335.11327418031902"/>
    <n v="43.422961456942303"/>
    <n v="350.01995884972899"/>
    <n v="5093.16782245995"/>
    <n v="44974.0987847221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4334"/>
    <x v="18"/>
    <x v="0"/>
    <n v="5"/>
    <n v="2.94569540938731"/>
    <n v="1.45157178380244"/>
    <n v="90.681804828280804"/>
    <n v="9.1722670044633997E-2"/>
    <n v="6.83666407491891"/>
    <n v="11.466677887708499"/>
    <n v="18.395064632672"/>
    <n v="94314.227149806393"/>
    <n v="7939.8927623493801"/>
    <n v="1587.5476189425401"/>
    <n v="40.539823613923701"/>
    <n v="0.19528577245272599"/>
    <n v="13410.384327440401"/>
    <n v="320.71238863060199"/>
    <n v="44.836719060700098"/>
    <n v="331.081996735291"/>
    <n v="4859.2962277370998"/>
    <n v="44974.09879629629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4699"/>
    <x v="19"/>
    <x v="0"/>
    <n v="5"/>
    <n v="2.9456428887066299"/>
    <n v="1.50834681952067"/>
    <n v="78.686215341125603"/>
    <n v="0.100827938906739"/>
    <n v="4.8791459559774903"/>
    <n v="14.4117959601467"/>
    <n v="19.391769855030901"/>
    <n v="94118.548078973807"/>
    <n v="7923.7317508029801"/>
    <n v="1631.35869634241"/>
    <n v="42.626460033323802"/>
    <n v="0.185589369177973"/>
    <n v="13781.7395469278"/>
    <n v="332.39075087893298"/>
    <n v="48.088749297813798"/>
    <n v="356.17828720130001"/>
    <n v="5042.2591699999803"/>
    <n v="44974.0988078704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5064"/>
    <x v="20"/>
    <x v="0"/>
    <n v="5"/>
    <n v="2.8315617687102099"/>
    <n v="1.4776029634499299"/>
    <n v="81.339193435313405"/>
    <n v="8.5674019535430801E-2"/>
    <n v="4.3415831091573596"/>
    <n v="13.6744572645093"/>
    <n v="18.101714393202101"/>
    <n v="93967.508755584102"/>
    <n v="7909.9314024321802"/>
    <n v="1636.6895194549099"/>
    <n v="42.684546997656597"/>
    <n v="0.19492843270799701"/>
    <n v="14094.459288124701"/>
    <n v="341.31034853637402"/>
    <n v="49.544669530462599"/>
    <n v="360.54804433950699"/>
    <n v="5164.8847155476396"/>
    <n v="44974.0988194444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5430"/>
    <x v="21"/>
    <x v="0"/>
    <n v="5"/>
    <n v="2.9841229580057802"/>
    <n v="1.5314911403622999"/>
    <n v="82.649843327071594"/>
    <n v="0.166007797295119"/>
    <n v="5.3197724547146601"/>
    <n v="14.1921205805876"/>
    <n v="19.677900832597398"/>
    <n v="93801.345858544504"/>
    <n v="7897.4699087257204"/>
    <n v="1627.0163069581699"/>
    <n v="41.988363852910197"/>
    <n v="0.19986727702602899"/>
    <n v="14595.393124407299"/>
    <n v="350.38426814063001"/>
    <n v="52.550880039584499"/>
    <n v="358.66897401806102"/>
    <n v="5327.7851409280702"/>
    <n v="44974.0988310184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5795"/>
    <x v="22"/>
    <x v="0"/>
    <n v="5"/>
    <n v="2.9742889306678699"/>
    <n v="1.52829114659798"/>
    <n v="82.232888654360806"/>
    <n v="4.85463125312054E-2"/>
    <n v="4.32961287118692"/>
    <n v="14.437262545171"/>
    <n v="18.815421728889099"/>
    <n v="93651.885515270202"/>
    <n v="7884.3739689494996"/>
    <n v="1650.10599673096"/>
    <n v="43.742719620021802"/>
    <n v="0.201773576784324"/>
    <n v="14560.6621194584"/>
    <n v="355.74633658431202"/>
    <n v="50.183577490124698"/>
    <n v="370.68885017284202"/>
    <n v="5388.4795635064402"/>
    <n v="44974.09884259259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6160"/>
    <x v="23"/>
    <x v="0"/>
    <n v="5"/>
    <n v="2.65937097669583"/>
    <n v="1.4983577583380501"/>
    <n v="70.264474804910506"/>
    <n v="8.1737901024473605E-2"/>
    <n v="4.7355804083695796"/>
    <n v="13.705031627281199"/>
    <n v="18.522349936675202"/>
    <n v="93426.279574419706"/>
    <n v="7863.36380701076"/>
    <n v="1561.87157680314"/>
    <n v="41.794502472763099"/>
    <n v="0.23518555780574801"/>
    <n v="12585.2388607055"/>
    <n v="316.83114368467801"/>
    <n v="52.791008768629098"/>
    <n v="329.67212991612598"/>
    <n v="4800.5099389219604"/>
    <n v="44974.0988541667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6525"/>
    <x v="24"/>
    <x v="0"/>
    <n v="5"/>
    <n v="3.0054869739653198"/>
    <n v="1.5404382620161201"/>
    <n v="87.319114829531998"/>
    <n v="4.5906584287124901E-2"/>
    <n v="5.4899274419902504"/>
    <n v="12.5431973695413"/>
    <n v="18.079031395818699"/>
    <n v="93277.454064192803"/>
    <n v="7850.9372088652599"/>
    <n v="1641.5901315009501"/>
    <n v="43.330684024225398"/>
    <n v="0.20223331872616501"/>
    <n v="14284.5609843319"/>
    <n v="350.09401016008297"/>
    <n v="54.304176558742199"/>
    <n v="363.74989728917501"/>
    <n v="5293.7020782089203"/>
    <n v="44974.098865740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6891"/>
    <x v="25"/>
    <x v="0"/>
    <n v="5"/>
    <n v="3.24869473111921"/>
    <n v="1.5795083612654199"/>
    <n v="87.142490173254401"/>
    <n v="0.102931980455987"/>
    <n v="4.0752685974887699"/>
    <n v="15.3232524273291"/>
    <n v="19.501453005273898"/>
    <n v="93136.385882511502"/>
    <n v="7841.3662419789298"/>
    <n v="1641.8812214320401"/>
    <n v="43.014635169024103"/>
    <n v="0.1945041691012"/>
    <n v="14219.241999383101"/>
    <n v="350.54622484746699"/>
    <n v="44.360158501598299"/>
    <n v="370.77313552014101"/>
    <n v="5336.3954435656997"/>
    <n v="44974.0988773147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7256"/>
    <x v="26"/>
    <x v="0"/>
    <n v="5"/>
    <n v="2.82677120176352"/>
    <n v="1.5397031811227599"/>
    <n v="79.927802114360802"/>
    <n v="6.0916725134585299E-2"/>
    <n v="4.7346245915339704"/>
    <n v="12.154709724298501"/>
    <n v="16.950251040967"/>
    <n v="92987.773149043904"/>
    <n v="7826.5978074667401"/>
    <n v="1634.50658266183"/>
    <n v="44.223677357485997"/>
    <n v="0.20086501204486601"/>
    <n v="14669.123417312399"/>
    <n v="356.19316011454902"/>
    <n v="48.951611030064797"/>
    <n v="372.91505468744799"/>
    <n v="5393.8165283734497"/>
    <n v="44974.09888888889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7621"/>
    <x v="27"/>
    <x v="0"/>
    <n v="5"/>
    <n v="3.1475354285453001"/>
    <n v="1.5404575257561499"/>
    <n v="91.374344485036005"/>
    <n v="9.3408319245577895E-2"/>
    <n v="4.7015675138505504"/>
    <n v="13.9363335198572"/>
    <n v="18.731309352953399"/>
    <n v="92845.855967766896"/>
    <n v="7816.72014419884"/>
    <n v="1621.01364171928"/>
    <n v="42.162244089623698"/>
    <n v="0.18716714701763101"/>
    <n v="14326.2545312906"/>
    <n v="345.48163382283298"/>
    <n v="41.931199320073297"/>
    <n v="363.526804724204"/>
    <n v="5232.1579777882698"/>
    <n v="44974.0989004630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7986"/>
    <x v="28"/>
    <x v="0"/>
    <n v="5"/>
    <n v="2.4528315509794201"/>
    <n v="1.4329130841119"/>
    <n v="68.450680607207005"/>
    <n v="0.104377340231537"/>
    <n v="4.4031188944797197"/>
    <n v="15.4988183340595"/>
    <n v="20.006314568770801"/>
    <n v="92694.535093648199"/>
    <n v="7805.4007822640397"/>
    <n v="1690.9506792234399"/>
    <n v="43.863130302295303"/>
    <n v="0.17245056852847601"/>
    <n v="15261.6724121022"/>
    <n v="364.22865982940101"/>
    <n v="46.155110046667602"/>
    <n v="388.29300597811698"/>
    <n v="5514.6686985014803"/>
    <n v="44974.09891203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8352"/>
    <x v="29"/>
    <x v="0"/>
    <n v="5"/>
    <n v="3.00123974458571"/>
    <n v="1.5076462063715801"/>
    <n v="90.445347401937198"/>
    <n v="0.14080653109753499"/>
    <n v="7.4335139401434001"/>
    <n v="11.054537883543301"/>
    <n v="18.628858354784299"/>
    <n v="92552.031723586799"/>
    <n v="7791.7250141862996"/>
    <n v="1584.83571209619"/>
    <n v="41.684090913764898"/>
    <n v="0.19891243356775201"/>
    <n v="13881.217931601401"/>
    <n v="336.49645604500603"/>
    <n v="48.476104235273297"/>
    <n v="338.54802770232698"/>
    <n v="5114.0028031906204"/>
    <n v="44974.0989236110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8717"/>
    <x v="30"/>
    <x v="0"/>
    <n v="5"/>
    <n v="2.5214183173689202"/>
    <n v="1.4500364259893701"/>
    <n v="73.488722581945197"/>
    <n v="5.7778017677705198E-2"/>
    <n v="4.6099078025405502"/>
    <n v="12.257976638479199"/>
    <n v="16.925662458697399"/>
    <n v="92407.332499405005"/>
    <n v="7778.5405856316502"/>
    <n v="1671.7007910532"/>
    <n v="44.233856536509798"/>
    <n v="0.199813867686019"/>
    <n v="14719.7366701642"/>
    <n v="364.40170172594702"/>
    <n v="51.744648101840298"/>
    <n v="387.08395654425101"/>
    <n v="5522.9875162308299"/>
    <n v="44974.0989467593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9082"/>
    <x v="31"/>
    <x v="0"/>
    <n v="5"/>
    <n v="3.3527187962918998"/>
    <n v="1.58148044551996"/>
    <n v="94.945945443852693"/>
    <n v="9.1693247969169903E-2"/>
    <n v="6.6040427503441297"/>
    <n v="11.712119385682101"/>
    <n v="18.4078553839954"/>
    <n v="92275.365274458396"/>
    <n v="7769.0992523970499"/>
    <n v="1633.6126852407201"/>
    <n v="42.395471275462299"/>
    <n v="0.213519371451211"/>
    <n v="14580.7077000519"/>
    <n v="350.00974446398499"/>
    <n v="54.160301254969902"/>
    <n v="356.21212849651101"/>
    <n v="5296.1633867275496"/>
    <n v="44974.0989583332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9447"/>
    <x v="32"/>
    <x v="0"/>
    <n v="5"/>
    <n v="2.9343627491311599"/>
    <n v="1.52755970460031"/>
    <n v="85.309395479695198"/>
    <n v="7.3648289778054404E-2"/>
    <n v="5.3199443473384296"/>
    <n v="11.933194562077199"/>
    <n v="17.326787199193699"/>
    <n v="92135.074691216098"/>
    <n v="7756.4217078951096"/>
    <n v="1639.0021627410899"/>
    <n v="42.807684182803897"/>
    <n v="0.22066824171239799"/>
    <n v="14284.3671012183"/>
    <n v="350.32825432491597"/>
    <n v="54.496085018532"/>
    <n v="365.11984798385498"/>
    <n v="5307.8753754701302"/>
    <n v="44974.0989699073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39813"/>
    <x v="33"/>
    <x v="0"/>
    <n v="5"/>
    <n v="3.1507778686558598"/>
    <n v="1.5263486889090401"/>
    <n v="90.486366987961603"/>
    <n v="0.14307746585249301"/>
    <n v="6.03219124723568"/>
    <n v="12.469073258446"/>
    <n v="18.6443419715341"/>
    <n v="91982.817086064402"/>
    <n v="7744.5355280227805"/>
    <n v="1582.40285046136"/>
    <n v="41.504332052716499"/>
    <n v="0.198974934591964"/>
    <n v="13379.1377339998"/>
    <n v="327.17920240728802"/>
    <n v="49.498788340062703"/>
    <n v="338.83232324239799"/>
    <n v="4978.4830310874404"/>
    <n v="44974.098981481497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0178"/>
    <x v="34"/>
    <x v="0"/>
    <n v="5"/>
    <n v="2.8865078627281999"/>
    <n v="1.46267365164643"/>
    <n v="85.417739373490207"/>
    <n v="0.115104001222676"/>
    <n v="5.5412927909284999"/>
    <n v="13.2787370482088"/>
    <n v="18.935133840359999"/>
    <n v="91823.086462543099"/>
    <n v="7730.6528389431196"/>
    <n v="1562.41550584929"/>
    <n v="40.685128942698299"/>
    <n v="0.199317930424532"/>
    <n v="13101.741275346099"/>
    <n v="319.88048817316297"/>
    <n v="45.428429410447997"/>
    <n v="332.96241343607397"/>
    <n v="4841.1048757853096"/>
    <n v="44974.0989930556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0543"/>
    <x v="35"/>
    <x v="0"/>
    <n v="5"/>
    <n v="3.07075842453078"/>
    <n v="1.53039910165503"/>
    <n v="82.863020836258301"/>
    <n v="9.0144900859636806E-2"/>
    <n v="4.1274223205083604"/>
    <n v="16.957941054077398"/>
    <n v="21.175508275445399"/>
    <n v="91671.571078618799"/>
    <n v="7720.13597815101"/>
    <n v="1633.66026285622"/>
    <n v="42.254585333346903"/>
    <n v="0.208950584628499"/>
    <n v="14046.307235444099"/>
    <n v="337.44945793839599"/>
    <n v="57.804065878314297"/>
    <n v="351.73052995837099"/>
    <n v="5114.7247749031503"/>
    <n v="44974.0990046295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0908"/>
    <x v="36"/>
    <x v="0"/>
    <n v="5"/>
    <n v="3.0934853793598598"/>
    <n v="1.5393917313982901"/>
    <n v="92.577087740601797"/>
    <n v="0.154706344190045"/>
    <n v="6.1370482015001304"/>
    <n v="13.517843549611399"/>
    <n v="19.809598095301599"/>
    <n v="91557.548699035004"/>
    <n v="7710.0167686106897"/>
    <n v="1629.2324118440299"/>
    <n v="43.2330700908607"/>
    <n v="0.20902740549689999"/>
    <n v="14176.2779190069"/>
    <n v="355.90856926025299"/>
    <n v="55.248609778177901"/>
    <n v="358.34867425412898"/>
    <n v="5391.7296381935503"/>
    <n v="44974.0990162036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1274"/>
    <x v="37"/>
    <x v="0"/>
    <n v="5"/>
    <n v="2.7427280387211201"/>
    <n v="1.44118138009221"/>
    <n v="84.270709438219399"/>
    <n v="7.5611029201378896E-2"/>
    <n v="4.6771187599494999"/>
    <n v="13.920381263224"/>
    <n v="18.6731110523748"/>
    <n v="91444.986695223502"/>
    <n v="7700.20215913628"/>
    <n v="1648.3745018484001"/>
    <n v="42.465254854151802"/>
    <n v="0.21454923980039101"/>
    <n v="14666.0132398146"/>
    <n v="350.62641610806998"/>
    <n v="54.169295000414003"/>
    <n v="365.77274900603197"/>
    <n v="5334.0805798238798"/>
    <n v="44974.099027777796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1639"/>
    <x v="38"/>
    <x v="0"/>
    <n v="5"/>
    <n v="3.2142048576618598"/>
    <n v="1.6010245252894999"/>
    <n v="83.315106452840297"/>
    <n v="7.5288023461767703E-2"/>
    <n v="5.1944519409143703"/>
    <n v="11.917254664307499"/>
    <n v="17.186994628683699"/>
    <n v="91297.840531177295"/>
    <n v="7686.0711258351203"/>
    <n v="1683.17321625161"/>
    <n v="43.522682970510402"/>
    <n v="0.21254925654183601"/>
    <n v="15276.950321857101"/>
    <n v="371.66438158151101"/>
    <n v="60.352222846186102"/>
    <n v="380.81040030398702"/>
    <n v="5626.6748444627601"/>
    <n v="44974.0990393519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2004"/>
    <x v="39"/>
    <x v="0"/>
    <n v="5"/>
    <n v="2.8645900117079499"/>
    <n v="1.48848647838529"/>
    <n v="82.857155529902897"/>
    <n v="0.148844175163064"/>
    <n v="5.3100798005257603"/>
    <n v="14.564617240889"/>
    <n v="20.023541216577801"/>
    <n v="91178.886613479001"/>
    <n v="7679.36487254641"/>
    <n v="1658.1589326864901"/>
    <n v="43.013849984236998"/>
    <n v="0.19877662522432099"/>
    <n v="15044.091988559099"/>
    <n v="366.47148431535101"/>
    <n v="50.855983796727998"/>
    <n v="375.67882136271697"/>
    <n v="5546.8029867958203"/>
    <n v="44974.0990509258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2369"/>
    <x v="40"/>
    <x v="0"/>
    <n v="5"/>
    <n v="2.4758406086461902"/>
    <n v="1.45768733690735"/>
    <n v="65.5622415832011"/>
    <n v="0.114298699247741"/>
    <n v="5.7159358947340397"/>
    <n v="13.371008473481099"/>
    <n v="19.201243067462801"/>
    <n v="91012.854660290497"/>
    <n v="7663.7822245294901"/>
    <n v="1704.9609365230301"/>
    <n v="45.006052978212203"/>
    <n v="0.18765948350249501"/>
    <n v="15537.8149371461"/>
    <n v="377.322811413968"/>
    <n v="44.991386972063403"/>
    <n v="398.29689628692"/>
    <n v="5712.6400774127596"/>
    <n v="44974.0990624999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2735"/>
    <x v="41"/>
    <x v="0"/>
    <n v="5"/>
    <n v="2.7757817957717701"/>
    <n v="1.49041687988684"/>
    <n v="78.979590355478393"/>
    <n v="5.3719759012556399E-2"/>
    <n v="4.5927495673813903"/>
    <n v="14.0034039451161"/>
    <n v="18.649873271510099"/>
    <n v="90864.649990860693"/>
    <n v="7650.4695499440304"/>
    <n v="1664.25697854494"/>
    <n v="43.6962540999263"/>
    <n v="0.21282010231102799"/>
    <n v="14594.026691954499"/>
    <n v="360.03640284199003"/>
    <n v="56.475425438000698"/>
    <n v="379.85777754492"/>
    <n v="5488.2288322610402"/>
    <n v="44974.099074074104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3100"/>
    <x v="42"/>
    <x v="0"/>
    <n v="5"/>
    <n v="2.91563515995295"/>
    <n v="1.54049529765078"/>
    <n v="77.197186404058002"/>
    <n v="0.101891242508584"/>
    <n v="4.72708667483717"/>
    <n v="12.414921358553"/>
    <n v="17.243899275898698"/>
    <n v="90726.235399735393"/>
    <n v="7637.7199729309004"/>
    <n v="1683.8791512862399"/>
    <n v="44.829042182343599"/>
    <n v="0.20191583357722301"/>
    <n v="15560.978297449899"/>
    <n v="384.34418087762401"/>
    <n v="57.208773414027803"/>
    <n v="398.69549204083"/>
    <n v="5823.9719155081302"/>
    <n v="44974.099085648202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3465"/>
    <x v="43"/>
    <x v="0"/>
    <n v="5"/>
    <n v="3.5681943666163698"/>
    <n v="1.6865029947054799"/>
    <n v="95.137874942169802"/>
    <n v="0.12251661784064399"/>
    <n v="5.57967562829882"/>
    <n v="13.2097479682902"/>
    <n v="18.911940214429599"/>
    <n v="90580.489173808804"/>
    <n v="7626.8147936770702"/>
    <n v="1638.61487221172"/>
    <n v="43.5049841805616"/>
    <n v="0.200716056449639"/>
    <n v="15370.438216000301"/>
    <n v="382.95901232916202"/>
    <n v="45.887043523508801"/>
    <n v="387.398943387381"/>
    <n v="5796.1355193462996"/>
    <n v="44974.099097222199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3830"/>
    <x v="44"/>
    <x v="0"/>
    <n v="5"/>
    <n v="2.9389429216660798"/>
    <n v="1.50435908790742"/>
    <n v="85.964918527528098"/>
    <n v="0.13874594635634999"/>
    <n v="5.0916453879104902"/>
    <n v="13.0920010951862"/>
    <n v="18.322392429453"/>
    <n v="90410.707749431895"/>
    <n v="7610.8859823447401"/>
    <n v="1624.8741755737999"/>
    <n v="42.704326275418303"/>
    <n v="0.210557369658921"/>
    <n v="13791.217512180299"/>
    <n v="341.95718159866198"/>
    <n v="57.378938227101301"/>
    <n v="360.519784564752"/>
    <n v="5179.2426121735698"/>
    <n v="44974.099108796298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4196"/>
    <x v="45"/>
    <x v="0"/>
    <n v="5"/>
    <n v="2.75471966152227"/>
    <n v="1.52611025992424"/>
    <n v="72.200387738971102"/>
    <n v="3.2502212033136697E-2"/>
    <n v="5.2990193241920203"/>
    <n v="9.5040087778445308"/>
    <n v="14.8355303140697"/>
    <n v="90284.914757424805"/>
    <n v="7597.1227673835801"/>
    <n v="1656.3494523454499"/>
    <n v="43.423553805943001"/>
    <n v="0.20152917056070099"/>
    <n v="14914.544414946"/>
    <n v="360.658088164812"/>
    <n v="47.6693519690646"/>
    <n v="376.86006027756201"/>
    <n v="5483.5765134738103"/>
    <n v="44974.099120370403"/>
  </r>
  <r>
    <s v="Current"/>
    <x v="0"/>
    <s v="ExpRangeReturnTypeFromHarvestSystemTypeDPatchNum5PatchTypetrue"/>
    <n v="25"/>
    <s v="ExpRange"/>
    <x v="1"/>
    <x v="0"/>
    <x v="3"/>
    <s v="true"/>
    <s v="ExpRangeReturnTypeFromHarvestSystemTypeDPatchNum5PatchTypetrue"/>
    <n v="44561"/>
    <x v="46"/>
    <x v="0"/>
    <n v="5"/>
    <n v="2.8940563624776798"/>
    <n v="1.48109079748224"/>
    <n v="84.574213750051698"/>
    <n v="0.13321482065415999"/>
    <n v="5.0246224828932702"/>
    <n v="12.8972353917578"/>
    <n v="18.055072695305199"/>
    <n v="90174.155309852198"/>
    <n v="7591.7505733980397"/>
    <n v="1642.8034175902601"/>
    <n v="41.548804587492199"/>
    <n v="0.189745224638522"/>
    <n v="14466.7075029753"/>
    <n v="346.06114703063298"/>
    <n v="52.245118295090499"/>
    <n v="359.00940480262398"/>
    <n v="5241.5802897574104"/>
    <n v="44974.0991319444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7759"/>
    <x v="0"/>
    <x v="0"/>
    <n v="5"/>
    <n v="13.376689894604899"/>
    <n v="6.3532631488592202"/>
    <n v="362.21694857083202"/>
    <n v="6.0725851617532002E-2"/>
    <n v="5.9496304300014096"/>
    <n v="12.2980498865681"/>
    <n v="18.308406168187101"/>
    <n v="97602.661212395804"/>
    <n v="8214.9154409971998"/>
    <n v="1643.24031075472"/>
    <n v="42.720181558495"/>
    <n v="0.195779872527722"/>
    <n v="55663.002689590299"/>
    <n v="1341.3332262469901"/>
    <n v="169.33054611520299"/>
    <n v="1435.1910693104501"/>
    <n v="21462"/>
    <n v="44974.0985879630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8125"/>
    <x v="1"/>
    <x v="0"/>
    <n v="5"/>
    <n v="3.1906330230539499"/>
    <n v="1.5345420349847401"/>
    <n v="104.362061223672"/>
    <n v="8.0605109084452398E-2"/>
    <n v="7.0590287603092001"/>
    <n v="12.8189009301566"/>
    <n v="19.9585347995503"/>
    <n v="97479.925076877204"/>
    <n v="8208.2447350317107"/>
    <n v="1607.25150909985"/>
    <n v="41.858266518827698"/>
    <n v="0.18252969230263999"/>
    <n v="13990.0442816248"/>
    <n v="337.959742456968"/>
    <n v="33.464343248528102"/>
    <n v="353.003103316985"/>
    <n v="5571"/>
    <n v="44974.0985995369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8490"/>
    <x v="2"/>
    <x v="0"/>
    <n v="5"/>
    <n v="3.1656596819721199"/>
    <n v="1.5533391452230101"/>
    <n v="90.314244712051206"/>
    <n v="7.4341839573451293E-2"/>
    <n v="6.0291039000281899"/>
    <n v="12.8329535824701"/>
    <n v="18.936399322071701"/>
    <n v="97285.026904456303"/>
    <n v="8190.6552274703899"/>
    <n v="1643.07842340755"/>
    <n v="42.1979964663891"/>
    <n v="0.17117880407939901"/>
    <n v="14523.0856261109"/>
    <n v="339.17814749455903"/>
    <n v="32.494946310112098"/>
    <n v="371.35425068983801"/>
    <n v="5547"/>
    <n v="44974.0986111110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8855"/>
    <x v="3"/>
    <x v="0"/>
    <n v="5"/>
    <n v="3.9484152741021599"/>
    <n v="1.70930266193693"/>
    <n v="100.272653931002"/>
    <n v="0.121683495124183"/>
    <n v="6.0390672911731604"/>
    <n v="14.005803529787499"/>
    <n v="20.166554316084898"/>
    <n v="97077.495587405705"/>
    <n v="8173.8494576780004"/>
    <n v="1652.9066852624101"/>
    <n v="43.260144928080202"/>
    <n v="0.194225512068748"/>
    <n v="14384.7704549057"/>
    <n v="347.09033777289"/>
    <n v="43.049362567992702"/>
    <n v="370.55282156810102"/>
    <n v="5547"/>
    <n v="44974.098622685196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9220"/>
    <x v="4"/>
    <x v="0"/>
    <n v="5"/>
    <n v="3.44066125039227"/>
    <n v="1.6389374111530399"/>
    <n v="91.634366348063494"/>
    <n v="0.124452906452971"/>
    <n v="4.8004157828812399"/>
    <n v="16.282951760596301"/>
    <n v="21.207820449930502"/>
    <n v="96866.884878956305"/>
    <n v="8156.8032509982104"/>
    <n v="1623.7571315344001"/>
    <n v="42.308631875953303"/>
    <n v="0.18067466913191799"/>
    <n v="13846.958950329499"/>
    <n v="335.72809040763099"/>
    <n v="34.862009405522201"/>
    <n v="366.32166445479402"/>
    <n v="5547"/>
    <n v="44974.0986342593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9586"/>
    <x v="5"/>
    <x v="0"/>
    <n v="5"/>
    <n v="3.1464627476436999"/>
    <n v="1.57868525354967"/>
    <n v="88.257423270441393"/>
    <n v="9.8263900103278901E-2"/>
    <n v="5.5538070887855602"/>
    <n v="13.663825643566501"/>
    <n v="19.315896632455299"/>
    <n v="96672.857768026501"/>
    <n v="8138.4318578353004"/>
    <n v="1644.3859967236899"/>
    <n v="42.641347166343003"/>
    <n v="0.191847156488234"/>
    <n v="14833.245268340501"/>
    <n v="355.08159976602701"/>
    <n v="39.630525897108903"/>
    <n v="376.51950994133199"/>
    <n v="5571"/>
    <n v="44974.0986458332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29951"/>
    <x v="6"/>
    <x v="0"/>
    <n v="5"/>
    <n v="3.3398824138479801"/>
    <n v="1.6489331279811299"/>
    <n v="91.348516162380903"/>
    <n v="8.2628062187606599E-2"/>
    <n v="5.6527408202130598"/>
    <n v="13.665887190803501"/>
    <n v="19.401256073204099"/>
    <n v="96481.551113056397"/>
    <n v="8122.4553163073397"/>
    <n v="1618.1947956249801"/>
    <n v="42.268192471169499"/>
    <n v="0.19006561881391401"/>
    <n v="13505.623671981901"/>
    <n v="329.71296104869901"/>
    <n v="35.931889396835402"/>
    <n v="358.770494536314"/>
    <n v="5547"/>
    <n v="44974.0986574073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0316"/>
    <x v="7"/>
    <x v="0"/>
    <n v="5"/>
    <n v="2.81788551443013"/>
    <n v="1.5411169460904599"/>
    <n v="75.288474129734993"/>
    <n v="3.3963649530290803E-2"/>
    <n v="4.82458786781946"/>
    <n v="13.333521344988601"/>
    <n v="18.1920728623383"/>
    <n v="96249.382610040993"/>
    <n v="8100.6411435519904"/>
    <n v="1639.2377635709099"/>
    <n v="42.622997812412699"/>
    <n v="0.178598191245919"/>
    <n v="14641.800647069"/>
    <n v="352.41702915500798"/>
    <n v="34.433139790662302"/>
    <n v="378.11656981079199"/>
    <n v="5547"/>
    <n v="44974.098668981504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0681"/>
    <x v="8"/>
    <x v="0"/>
    <n v="5"/>
    <n v="3.07860650572893"/>
    <n v="1.5309538543941299"/>
    <n v="89.8096263929652"/>
    <n v="0.14207802576817799"/>
    <n v="6.4309283403042796"/>
    <n v="13.227478262984601"/>
    <n v="19.800484629057099"/>
    <n v="96103.983954195995"/>
    <n v="8090.8999423766199"/>
    <n v="1656.69025607149"/>
    <n v="42.821982175062701"/>
    <n v="0.186460793013844"/>
    <n v="14361.2392949243"/>
    <n v="346.50577206093601"/>
    <n v="38.7394148006805"/>
    <n v="371.06093410245001"/>
    <n v="5547"/>
    <n v="44974.0986805556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1047"/>
    <x v="9"/>
    <x v="0"/>
    <n v="5"/>
    <n v="3.1089557984698"/>
    <n v="1.5417318521677299"/>
    <n v="82.904327129185901"/>
    <n v="2.6072643501621799E-2"/>
    <n v="4.1482422849077798"/>
    <n v="15.609934069855299"/>
    <n v="19.784248998264701"/>
    <n v="95929.667244577606"/>
    <n v="8076.7294661218102"/>
    <n v="1692.42264860508"/>
    <n v="43.3904035780008"/>
    <n v="0.18412022334536601"/>
    <n v="15337.1278961238"/>
    <n v="364.37364165044602"/>
    <n v="42.987262356226303"/>
    <n v="393.10156855251"/>
    <n v="5571"/>
    <n v="44974.0987037036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1412"/>
    <x v="10"/>
    <x v="0"/>
    <n v="5"/>
    <n v="2.8041677627394601"/>
    <n v="1.5071351278760801"/>
    <n v="74.145947759413801"/>
    <n v="0.10617200579801001"/>
    <n v="5.7209797675097196"/>
    <n v="14.2075096526801"/>
    <n v="20.034661425987899"/>
    <n v="95723.073703587303"/>
    <n v="8058.9659363942101"/>
    <n v="1653.33134982313"/>
    <n v="42.7690957462016"/>
    <n v="0.197619570778194"/>
    <n v="15360.643434036299"/>
    <n v="374.65001843120302"/>
    <n v="46.681721887783198"/>
    <n v="386.08147482301899"/>
    <n v="5547"/>
    <n v="44974.0987152778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1777"/>
    <x v="11"/>
    <x v="0"/>
    <n v="5"/>
    <n v="3.58973903982469"/>
    <n v="1.64494228576582"/>
    <n v="97.084559334805306"/>
    <n v="0.111932482660431"/>
    <n v="5.0464065488544403"/>
    <n v="15.480282247046899"/>
    <n v="20.6386212785618"/>
    <n v="95553.590762462802"/>
    <n v="8045.8140254312502"/>
    <n v="1660.12510429537"/>
    <n v="43.391330405803103"/>
    <n v="0.19567684237184599"/>
    <n v="14386.7438086736"/>
    <n v="344.65335534421303"/>
    <n v="40.662609200747198"/>
    <n v="376.15258728307998"/>
    <n v="5547"/>
    <n v="44974.0987268519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2142"/>
    <x v="12"/>
    <x v="0"/>
    <n v="5"/>
    <n v="2.9921455714813701"/>
    <n v="1.53071482045508"/>
    <n v="88.195456192439195"/>
    <n v="0.10003661311708401"/>
    <n v="5.7404955832084896"/>
    <n v="13.553142493658299"/>
    <n v="19.3936746899839"/>
    <n v="95386.599916270003"/>
    <n v="8030.9583315352402"/>
    <n v="1650.67124184403"/>
    <n v="42.512279565769298"/>
    <n v="0.18626890269670601"/>
    <n v="14957.329838571801"/>
    <n v="360.13659452578702"/>
    <n v="40.618225660579398"/>
    <n v="376.30301609777899"/>
    <n v="5547"/>
    <n v="44974.0987384258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2508"/>
    <x v="13"/>
    <x v="0"/>
    <n v="5"/>
    <n v="2.7216695506589099"/>
    <n v="1.5499721777259601"/>
    <n v="69.133058366612104"/>
    <n v="7.7714069772004901E-2"/>
    <n v="3.84391554475495"/>
    <n v="17.053167298374799"/>
    <n v="20.974796912901699"/>
    <n v="95172.2092604278"/>
    <n v="8013.8538217941996"/>
    <n v="1640.65044232839"/>
    <n v="43.427582554879699"/>
    <n v="0.18024353981409499"/>
    <n v="14420.1492221147"/>
    <n v="345.67962845618598"/>
    <n v="37.164920983055197"/>
    <n v="384.546099836682"/>
    <n v="5571"/>
    <n v="44974.0987499999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2873"/>
    <x v="14"/>
    <x v="0"/>
    <n v="5"/>
    <n v="3.1165933793242799"/>
    <n v="1.57309845751775"/>
    <n v="86.325529495160694"/>
    <n v="9.9200066802176898E-2"/>
    <n v="5.6279170237995304"/>
    <n v="13.4286035817049"/>
    <n v="19.1557206723066"/>
    <n v="95006.874987359595"/>
    <n v="7998.3551162714402"/>
    <n v="1672.2760525649201"/>
    <n v="43.170377943710797"/>
    <n v="0.21284629714428499"/>
    <n v="14856.8871220361"/>
    <n v="363.074488029132"/>
    <n v="52.5216896103816"/>
    <n v="376.02823258515201"/>
    <n v="5547"/>
    <n v="44974.0987615741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3238"/>
    <x v="15"/>
    <x v="0"/>
    <n v="5"/>
    <n v="3.1868269979227102"/>
    <n v="1.61441084690502"/>
    <n v="84.031886895087496"/>
    <n v="5.31728097852023E-2"/>
    <n v="4.6827066668094197"/>
    <n v="12.565518118000901"/>
    <n v="17.3013975945955"/>
    <n v="94797.055302672394"/>
    <n v="7978.2705428497202"/>
    <n v="1644.6719768430701"/>
    <n v="43.304617104831699"/>
    <n v="0.20066522616697699"/>
    <n v="13848.921481228001"/>
    <n v="343.02149768188502"/>
    <n v="43.257662319940302"/>
    <n v="368.44810800889098"/>
    <n v="5547"/>
    <n v="44974.0987731482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3603"/>
    <x v="16"/>
    <x v="0"/>
    <n v="5"/>
    <n v="2.9500498023459398"/>
    <n v="1.50239004831232"/>
    <n v="86.393665105413604"/>
    <n v="0.19752054148805601"/>
    <n v="6.5984156706513399"/>
    <n v="15.860617348486"/>
    <n v="22.656553560625401"/>
    <n v="94660.777850783197"/>
    <n v="7973.0044271765501"/>
    <n v="1643.55778125908"/>
    <n v="42.3394840488697"/>
    <n v="0.197428930134917"/>
    <n v="14756.5943617139"/>
    <n v="355.54391376015599"/>
    <n v="41.034877792945899"/>
    <n v="368.38921399729298"/>
    <n v="5547"/>
    <n v="44974.0987847221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3969"/>
    <x v="17"/>
    <x v="0"/>
    <n v="5"/>
    <n v="3.0172741807125201"/>
    <n v="1.5155851362385"/>
    <n v="91.351336983528398"/>
    <n v="8.1877967441953706E-2"/>
    <n v="6.91767547805037"/>
    <n v="12.8525868452632"/>
    <n v="19.8521402907555"/>
    <n v="94531.917517288704"/>
    <n v="7960.5618545975103"/>
    <n v="1639.64845157126"/>
    <n v="42.839111471608902"/>
    <n v="0.17719961305024601"/>
    <n v="14192.4283415153"/>
    <n v="343.463397650535"/>
    <n v="34.1664255650551"/>
    <n v="366.82343733940002"/>
    <n v="5571"/>
    <n v="44974.0987962962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4334"/>
    <x v="18"/>
    <x v="0"/>
    <n v="5"/>
    <n v="3.1085061360617701"/>
    <n v="1.53814090870188"/>
    <n v="95.426591611501294"/>
    <n v="9.2869471800582401E-2"/>
    <n v="7.6051010044107503"/>
    <n v="12.3568161673848"/>
    <n v="20.054786643596199"/>
    <n v="94398.439212455094"/>
    <n v="7950.0167133608502"/>
    <n v="1618.54668232779"/>
    <n v="41.038551663725002"/>
    <n v="0.17662868078407301"/>
    <n v="13960.6120911623"/>
    <n v="328.68445692491002"/>
    <n v="32.877794438149401"/>
    <n v="353.06463845345297"/>
    <n v="5547"/>
    <n v="44974.0988078704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4699"/>
    <x v="19"/>
    <x v="0"/>
    <n v="5"/>
    <n v="3.0599884439118599"/>
    <n v="1.57502621179777"/>
    <n v="80.885767712557097"/>
    <n v="0.10070910037573801"/>
    <n v="5.2841295356113198"/>
    <n v="15.494042704209701"/>
    <n v="20.878881340196799"/>
    <n v="94208.154212265901"/>
    <n v="7934.1675593792697"/>
    <n v="1656.7591773341601"/>
    <n v="42.869358552767203"/>
    <n v="0.17367492005289001"/>
    <n v="14317.990722704501"/>
    <n v="340.57624161465202"/>
    <n v="37.0329079197883"/>
    <n v="374.13759901557"/>
    <n v="5547"/>
    <n v="44974.0988194444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5064"/>
    <x v="20"/>
    <x v="0"/>
    <n v="5"/>
    <n v="2.8708292748456099"/>
    <n v="1.5126934121760101"/>
    <n v="81.917780662560702"/>
    <n v="8.6820837237193901E-2"/>
    <n v="4.7461473430669701"/>
    <n v="14.7272160201302"/>
    <n v="19.560184200434399"/>
    <n v="94057.897464822003"/>
    <n v="7920.3485588759504"/>
    <n v="1656.0809708986401"/>
    <n v="42.900382629467899"/>
    <n v="0.189216646950576"/>
    <n v="14451.287462361701"/>
    <n v="346.059744759007"/>
    <n v="40.773505213238202"/>
    <n v="375.57792910135601"/>
    <n v="5547"/>
    <n v="44974.0988310184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5430"/>
    <x v="21"/>
    <x v="0"/>
    <n v="5"/>
    <n v="3.0119220631680199"/>
    <n v="1.5541198227684501"/>
    <n v="82.724764779397503"/>
    <n v="0.16835399463130399"/>
    <n v="5.7146655126538901"/>
    <n v="14.9284190884254"/>
    <n v="20.811438595710602"/>
    <n v="93888.016955434898"/>
    <n v="7906.9488078407803"/>
    <n v="1640.22887673277"/>
    <n v="41.947907190045598"/>
    <n v="0.192885030157152"/>
    <n v="14828.9361909981"/>
    <n v="351.99426571411402"/>
    <n v="43.690578323616101"/>
    <n v="368.61319164999998"/>
    <n v="5571"/>
    <n v="44974.0988425925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5795"/>
    <x v="22"/>
    <x v="0"/>
    <n v="5"/>
    <n v="2.9991982220038098"/>
    <n v="1.54536932142683"/>
    <n v="82.393871005738603"/>
    <n v="4.8513605341417999E-2"/>
    <n v="4.5860916817810597"/>
    <n v="15.2384042533825"/>
    <n v="19.873009540504999"/>
    <n v="93735.736119850102"/>
    <n v="7893.3223167214401"/>
    <n v="1660.39116663441"/>
    <n v="43.518133816405602"/>
    <n v="0.19769982761862401"/>
    <n v="14800.603851366601"/>
    <n v="356.93400965583697"/>
    <n v="43.587134605745803"/>
    <n v="376.81702924412798"/>
    <n v="5547"/>
    <n v="44974.0988541667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6160"/>
    <x v="23"/>
    <x v="0"/>
    <n v="5"/>
    <n v="2.8539677552074201"/>
    <n v="1.6077747935853"/>
    <n v="75.4108894671445"/>
    <n v="8.2839802913969807E-2"/>
    <n v="5.1611378254355298"/>
    <n v="14.4463075695479"/>
    <n v="19.690285197897399"/>
    <n v="93524.822916217396"/>
    <n v="7874.0377261839803"/>
    <n v="1582.26210774936"/>
    <n v="42.042185190197699"/>
    <n v="0.21926414174022099"/>
    <n v="12886.191379113399"/>
    <n v="322.23498394543202"/>
    <n v="41.673660166977903"/>
    <n v="348.44043702324501"/>
    <n v="5547"/>
    <n v="44974.098865740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6525"/>
    <x v="24"/>
    <x v="0"/>
    <n v="5"/>
    <n v="3.0253301295836699"/>
    <n v="1.5564001163660699"/>
    <n v="87.574963950463498"/>
    <n v="4.68734708317061E-2"/>
    <n v="6.1220686572232399"/>
    <n v="13.522384996944201"/>
    <n v="19.691327124999098"/>
    <n v="93373.776802310502"/>
    <n v="7861.6564645419703"/>
    <n v="1656.0878478652701"/>
    <n v="43.228586932962898"/>
    <n v="0.198512624526475"/>
    <n v="14496.2373377126"/>
    <n v="351.46569139161699"/>
    <n v="46.4828972562538"/>
    <n v="373.10636373066802"/>
    <n v="5547"/>
    <n v="44974.0988773147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6891"/>
    <x v="25"/>
    <x v="0"/>
    <n v="5"/>
    <n v="3.2818781377966002"/>
    <n v="1.6018825108093999"/>
    <n v="87.727386773743106"/>
    <n v="0.10369473351872301"/>
    <n v="4.5254896484355696"/>
    <n v="17.675495105912901"/>
    <n v="22.304679487867201"/>
    <n v="93233.187665432095"/>
    <n v="7853.2027705195196"/>
    <n v="1653.38023899474"/>
    <n v="42.761089557766901"/>
    <n v="0.18816395841435199"/>
    <n v="14384.1370696501"/>
    <n v="349.84923150038799"/>
    <n v="36.914504183632197"/>
    <n v="378.30667227130198"/>
    <n v="5571"/>
    <n v="44974.0988888888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7256"/>
    <x v="26"/>
    <x v="0"/>
    <n v="5"/>
    <n v="2.8638664994180401"/>
    <n v="1.55943425351262"/>
    <n v="80.371280961617799"/>
    <n v="6.14410550016012E-2"/>
    <n v="5.0582806245019301"/>
    <n v="12.7413662742975"/>
    <n v="17.861087953801"/>
    <n v="93080.709779425102"/>
    <n v="7836.0541822444302"/>
    <n v="1643.5340959421301"/>
    <n v="43.781421534879797"/>
    <n v="0.19435353994420801"/>
    <n v="14899.270170374"/>
    <n v="356.783766860323"/>
    <n v="41.822294174276003"/>
    <n v="379.855385077579"/>
    <n v="5547"/>
    <n v="44974.0989004630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7621"/>
    <x v="27"/>
    <x v="0"/>
    <n v="5"/>
    <n v="3.1945454049644302"/>
    <n v="1.5724183132710601"/>
    <n v="91.929389663906207"/>
    <n v="9.3940622363659798E-2"/>
    <n v="5.2301436706894702"/>
    <n v="15.2477266651406"/>
    <n v="20.571810958193701"/>
    <n v="92942.181518520796"/>
    <n v="7827.4683228931799"/>
    <n v="1638.22457007242"/>
    <n v="42.303481956922099"/>
    <n v="0.18172105038710801"/>
    <n v="14526.357268752499"/>
    <n v="348.30734631928101"/>
    <n v="34.520411814726202"/>
    <n v="375.60708211486099"/>
    <n v="5547"/>
    <n v="44974.09891203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7986"/>
    <x v="28"/>
    <x v="0"/>
    <n v="5"/>
    <n v="2.4163950612093199"/>
    <n v="1.4237204531255501"/>
    <n v="66.590418254122795"/>
    <n v="0.104937957078462"/>
    <n v="4.6930961371463402"/>
    <n v="16.358209841402999"/>
    <n v="21.156243935627799"/>
    <n v="92784.729371541107"/>
    <n v="7814.6266829940296"/>
    <n v="1696.3355875731299"/>
    <n v="43.470022260784702"/>
    <n v="0.17029177727633199"/>
    <n v="15386.6410501929"/>
    <n v="362.226977602462"/>
    <n v="38.714412060102603"/>
    <n v="391.92549199146498"/>
    <n v="5547"/>
    <n v="44974.0989236110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8352"/>
    <x v="29"/>
    <x v="0"/>
    <n v="5"/>
    <n v="3.0817257560953699"/>
    <n v="1.5566807651015799"/>
    <n v="92.899627244874196"/>
    <n v="0.14241673060422799"/>
    <n v="7.9830471102335201"/>
    <n v="11.5647783598806"/>
    <n v="19.690242200718401"/>
    <n v="92651.287124465394"/>
    <n v="7802.0467782490596"/>
    <n v="1604.4436582201599"/>
    <n v="41.980441711208798"/>
    <n v="0.194361980292757"/>
    <n v="14259.714409259001"/>
    <n v="343.78023947778502"/>
    <n v="41.131600058792998"/>
    <n v="352.70662556807201"/>
    <n v="5571"/>
    <n v="44974.0989351851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8717"/>
    <x v="30"/>
    <x v="0"/>
    <n v="5"/>
    <n v="2.51628061076299"/>
    <n v="1.4482235444274201"/>
    <n v="72.532066977932004"/>
    <n v="5.8288938753723402E-2"/>
    <n v="4.8752829954674102"/>
    <n v="12.8591492345723"/>
    <n v="17.792721168793399"/>
    <n v="92499.310901422694"/>
    <n v="7787.5579555233799"/>
    <n v="1674.3624621727199"/>
    <n v="43.655253772133896"/>
    <n v="0.19622319679915601"/>
    <n v="14728.0770401555"/>
    <n v="358.25581287858699"/>
    <n v="43.297354052328501"/>
    <n v="389.47047841662499"/>
    <n v="5547"/>
    <n v="44974.0989467593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9082"/>
    <x v="31"/>
    <x v="0"/>
    <n v="5"/>
    <n v="3.3771454171139998"/>
    <n v="1.6012353726111499"/>
    <n v="94.947766577543206"/>
    <n v="9.2528198569252706E-2"/>
    <n v="7.1763570996458403"/>
    <n v="12.517795987655299"/>
    <n v="19.786681285870401"/>
    <n v="92370.5822721039"/>
    <n v="7779.0752710655497"/>
    <n v="1648.24833679729"/>
    <n v="42.469857807140201"/>
    <n v="0.213341377765563"/>
    <n v="14825.6568724276"/>
    <n v="353.75405072901799"/>
    <n v="48.413169955777903"/>
    <n v="365.56096919483798"/>
    <n v="5547"/>
    <n v="44974.0989583332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9447"/>
    <x v="32"/>
    <x v="0"/>
    <n v="5"/>
    <n v="2.9547332524352301"/>
    <n v="1.5449653332028099"/>
    <n v="86.041061676608706"/>
    <n v="7.4293636625532497E-2"/>
    <n v="5.5656069801047101"/>
    <n v="12.3155718004493"/>
    <n v="17.9554724171795"/>
    <n v="92232.546670375305"/>
    <n v="7765.8476641318503"/>
    <n v="1651.0401617259499"/>
    <n v="42.684091975258603"/>
    <n v="0.216068665976167"/>
    <n v="14540.7141297575"/>
    <n v="351.65200404852101"/>
    <n v="45.7253760581062"/>
    <n v="374.81210957754899"/>
    <n v="5547"/>
    <n v="44974.0989699073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39813"/>
    <x v="33"/>
    <x v="0"/>
    <n v="5"/>
    <n v="3.2708257224965398"/>
    <n v="1.5956123653061001"/>
    <n v="93.754588548289505"/>
    <n v="0.144621580096394"/>
    <n v="6.5386210680015697"/>
    <n v="13.1946496768198"/>
    <n v="19.877892324917799"/>
    <n v="92092.575403077601"/>
    <n v="7756.1153270333698"/>
    <n v="1611.1004987189899"/>
    <n v="42.192397804629898"/>
    <n v="0.18890452536509"/>
    <n v="13868.037324811299"/>
    <n v="336.717989232376"/>
    <n v="40.158735835080002"/>
    <n v="358.98672960376399"/>
    <n v="5571"/>
    <n v="44974.098981481497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0178"/>
    <x v="34"/>
    <x v="0"/>
    <n v="5"/>
    <n v="3.0193701909325301"/>
    <n v="1.55242233882479"/>
    <n v="88.606290488558997"/>
    <n v="0.116892476039361"/>
    <n v="6.0588352640644896"/>
    <n v="14.2358807062762"/>
    <n v="20.411608446380001"/>
    <n v="91943.007378179696"/>
    <n v="7743.7500335069799"/>
    <n v="1594.9281939918101"/>
    <n v="41.719709310249101"/>
    <n v="0.182259326365108"/>
    <n v="13730.2455302218"/>
    <n v="333.33676730824197"/>
    <n v="34.474943801862402"/>
    <n v="357.72649822745802"/>
    <n v="5547"/>
    <n v="44974.0989930556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0543"/>
    <x v="35"/>
    <x v="0"/>
    <n v="5"/>
    <n v="3.13490525686937"/>
    <n v="1.57956183977133"/>
    <n v="83.885988821755504"/>
    <n v="8.97817078827612E-2"/>
    <n v="4.3733386238209402"/>
    <n v="18.3109616675011"/>
    <n v="22.7740819992048"/>
    <n v="91791.887415507605"/>
    <n v="7733.1797282226898"/>
    <n v="1657.7302793361901"/>
    <n v="42.479713821699399"/>
    <n v="0.19434054138496101"/>
    <n v="14579.6385813009"/>
    <n v="344.744425048881"/>
    <n v="44.985816793314001"/>
    <n v="369.74412729325599"/>
    <n v="5547"/>
    <n v="44974.0990046295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0908"/>
    <x v="36"/>
    <x v="0"/>
    <n v="5"/>
    <n v="3.1240420660402801"/>
    <n v="1.55499451461018"/>
    <n v="93.373724278614802"/>
    <n v="0.156302818527041"/>
    <n v="6.6218920669286003"/>
    <n v="14.3562978582701"/>
    <n v="21.134492743725701"/>
    <n v="91673.257093481996"/>
    <n v="7721.9678752268301"/>
    <n v="1637.7352697410299"/>
    <n v="42.798434829405998"/>
    <n v="0.206330860032963"/>
    <n v="14192.797618807101"/>
    <n v="350.36272161646701"/>
    <n v="48.1336335207506"/>
    <n v="363.346851847425"/>
    <n v="5547"/>
    <n v="44974.099027777796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1274"/>
    <x v="37"/>
    <x v="0"/>
    <n v="5"/>
    <n v="2.78299862749253"/>
    <n v="1.4649736187542799"/>
    <n v="84.8865594924833"/>
    <n v="7.6572149025981806E-2"/>
    <n v="5.0927905570243803"/>
    <n v="14.943361165183701"/>
    <n v="20.112723871234099"/>
    <n v="91560.655268668997"/>
    <n v="7712.1551028824997"/>
    <n v="1662.03119584603"/>
    <n v="42.309393783416503"/>
    <n v="0.206243490560689"/>
    <n v="14884.496215393099"/>
    <n v="350.828516273773"/>
    <n v="45.0686810760483"/>
    <n v="374.610136829015"/>
    <n v="5571"/>
    <n v="44974.0990393519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1639"/>
    <x v="38"/>
    <x v="0"/>
    <n v="5"/>
    <n v="3.1233915980605498"/>
    <n v="1.5652635559710799"/>
    <n v="80.308771084201993"/>
    <n v="7.5949650669917601E-2"/>
    <n v="5.4568367468921704"/>
    <n v="12.4511183871025"/>
    <n v="17.983904784664599"/>
    <n v="91405.424827293304"/>
    <n v="7696.3661273515099"/>
    <n v="1687.80025638148"/>
    <n v="43.330094143966797"/>
    <n v="0.21811244276543501"/>
    <n v="15316.5523369489"/>
    <n v="370.215731790365"/>
    <n v="56.725942268892602"/>
    <n v="381.82065701665499"/>
    <n v="5547"/>
    <n v="44974.0990509258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2004"/>
    <x v="39"/>
    <x v="0"/>
    <n v="5"/>
    <n v="2.8115989237108598"/>
    <n v="1.4727947639796599"/>
    <n v="81.349499415306695"/>
    <n v="0.15024909484971699"/>
    <n v="5.5956766480986602"/>
    <n v="15.087994860851399"/>
    <n v="20.8339206037998"/>
    <n v="91282.536497920606"/>
    <n v="7689.1710887024601"/>
    <n v="1660.8051952036601"/>
    <n v="42.681197072134097"/>
    <n v="0.198981798787251"/>
    <n v="15061.034103108301"/>
    <n v="363.15610353566802"/>
    <n v="47.140935860301397"/>
    <n v="376.38809441644298"/>
    <n v="5547"/>
    <n v="44974.0990624999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2369"/>
    <x v="40"/>
    <x v="0"/>
    <n v="5"/>
    <n v="2.4110667329389801"/>
    <n v="1.4277956266665801"/>
    <n v="63.573835651169297"/>
    <n v="0.114893861207377"/>
    <n v="5.9867059987133899"/>
    <n v="13.8647665634736"/>
    <n v="19.966366423394401"/>
    <n v="91108.643740945394"/>
    <n v="7672.5547300580802"/>
    <n v="1695.20337970882"/>
    <n v="44.169397322154303"/>
    <n v="0.19400746803452501"/>
    <n v="15346.3058919451"/>
    <n v="368.55097165971301"/>
    <n v="43.234772843750399"/>
    <n v="391.83337933685198"/>
    <n v="5547"/>
    <n v="44974.099074074104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2735"/>
    <x v="41"/>
    <x v="0"/>
    <n v="5"/>
    <n v="2.8089277598814602"/>
    <n v="1.4983919692233201"/>
    <n v="79.075167397786402"/>
    <n v="5.4186838734780099E-2"/>
    <n v="4.9006531521569299"/>
    <n v="14.699571467439601"/>
    <n v="19.6544114583313"/>
    <n v="90963.865671755106"/>
    <n v="7659.84231623297"/>
    <n v="1668.1409464409501"/>
    <n v="43.064526549424301"/>
    <n v="0.212527727448835"/>
    <n v="14523.7746679956"/>
    <n v="354.18981828374899"/>
    <n v="50.406270547143002"/>
    <n v="380.92136238491298"/>
    <n v="5571"/>
    <n v="44974.099085648202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3100"/>
    <x v="42"/>
    <x v="0"/>
    <n v="5"/>
    <n v="2.7847929371514502"/>
    <n v="1.48551255438425"/>
    <n v="73.063068006340302"/>
    <n v="0.10211977199893001"/>
    <n v="4.8304820930714101"/>
    <n v="12.6577628692835"/>
    <n v="17.590364734353901"/>
    <n v="90817.556262118203"/>
    <n v="7645.5037198878199"/>
    <n v="1675.44147976202"/>
    <n v="43.995191516339403"/>
    <n v="0.208335209605883"/>
    <n v="15393.801281284101"/>
    <n v="376.49765773048603"/>
    <n v="55.296166123801299"/>
    <n v="390.63719476289799"/>
    <n v="5547"/>
    <n v="44974.099097222199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3465"/>
    <x v="43"/>
    <x v="0"/>
    <n v="5"/>
    <n v="3.5048025247533698"/>
    <n v="1.6519174292719701"/>
    <n v="93.679294814557494"/>
    <n v="0.122930783827096"/>
    <n v="5.9587751367510897"/>
    <n v="14.0671611747933"/>
    <n v="20.1488670953715"/>
    <n v="90666.537265861101"/>
    <n v="7634.8918450990004"/>
    <n v="1620.66841585818"/>
    <n v="42.4140828425096"/>
    <n v="0.21135335794886301"/>
    <n v="14936.5710665483"/>
    <n v="369.76943571410601"/>
    <n v="46.7059600419527"/>
    <n v="374.50515474937902"/>
    <n v="5547"/>
    <n v="44974.099108796298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3830"/>
    <x v="44"/>
    <x v="0"/>
    <n v="5"/>
    <n v="2.9819791552380699"/>
    <n v="1.54050754843606"/>
    <n v="86.130083386097695"/>
    <n v="0.14092648397804999"/>
    <n v="5.5212248735936802"/>
    <n v="13.9554657579313"/>
    <n v="19.617617115502998"/>
    <n v="90509.861812993593"/>
    <n v="7620.7374195247203"/>
    <n v="1643.2080166472599"/>
    <n v="42.968428591985898"/>
    <n v="0.20972445175169299"/>
    <n v="13959.6135339015"/>
    <n v="345.42795104724001"/>
    <n v="48.622106165698703"/>
    <n v="373.785194871008"/>
    <n v="5547"/>
    <n v="44974.099120370403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4196"/>
    <x v="45"/>
    <x v="0"/>
    <n v="5"/>
    <n v="2.7623897830762498"/>
    <n v="1.53278566550677"/>
    <n v="72.247821655871903"/>
    <n v="3.2887627609027997E-2"/>
    <n v="5.5976791291461199"/>
    <n v="9.9553248569130908"/>
    <n v="15.585891613668201"/>
    <n v="90382.646259939604"/>
    <n v="7606.2738714694697"/>
    <n v="1660.8644369717999"/>
    <n v="42.6670551530175"/>
    <n v="0.19480007760361501"/>
    <n v="15039.5648897643"/>
    <n v="357.63036361342603"/>
    <n v="41.4867538928209"/>
    <n v="378.87392453317801"/>
    <n v="5571"/>
    <n v="44974.0991319444"/>
  </r>
  <r>
    <s v="Current"/>
    <x v="0"/>
    <s v="ExpRangeReturnTypeSetMonthlySystemTypeDPatchNum5PatchTypetrue"/>
    <n v="26"/>
    <s v="ExpRange"/>
    <x v="0"/>
    <x v="0"/>
    <x v="3"/>
    <s v="true"/>
    <s v="ExpRangeReturnTypeSetMonthlySystemTypeDPatchNum5PatchTypetrue"/>
    <n v="44561"/>
    <x v="46"/>
    <x v="0"/>
    <n v="5"/>
    <n v="2.9364589618266002"/>
    <n v="1.5058462892617599"/>
    <n v="85.502619193049995"/>
    <n v="0.13249277688089101"/>
    <n v="5.3520826900788796"/>
    <n v="13.449547541979999"/>
    <n v="18.9341230089398"/>
    <n v="90279.444436581398"/>
    <n v="7601.9497174814996"/>
    <n v="1659.73976574823"/>
    <n v="41.505523342841499"/>
    <n v="0.18340026958498301"/>
    <n v="14710.4731057506"/>
    <n v="347.38847998791601"/>
    <n v="43.414389783935"/>
    <n v="369.66992659060702"/>
    <n v="5547"/>
    <n v="44974.0991435184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7759"/>
    <x v="0"/>
    <x v="0"/>
    <n v="5"/>
    <n v="17.118147858854801"/>
    <n v="6.9840995078917603"/>
    <n v="379.79223727046502"/>
    <n v="3.9163799300154603E-4"/>
    <n v="27.184278755210499"/>
    <n v="31.315145018846199"/>
    <n v="58.499815412049699"/>
    <n v="97519.055243023497"/>
    <n v="8246.6189480517405"/>
    <n v="1300.3865927741999"/>
    <n v="38.467176218683001"/>
    <n v="0.19311661817935899"/>
    <n v="29759.587205043001"/>
    <n v="817.95481127221797"/>
    <n v="92.186234350655496"/>
    <n v="936.91683856623001"/>
    <n v="21462"/>
    <n v="44974.0985879630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8125"/>
    <x v="1"/>
    <x v="0"/>
    <n v="5"/>
    <n v="2.57300735999284"/>
    <n v="1.4340802610057899"/>
    <n v="83.730332861243795"/>
    <n v="1.0314137646511899E-3"/>
    <n v="4.40855733175085"/>
    <n v="16.670306429122"/>
    <n v="21.0798951746375"/>
    <n v="97452.758632859201"/>
    <n v="8207.5659350240894"/>
    <n v="1357.9754761839299"/>
    <n v="42.867502663066197"/>
    <n v="0.21101299178941299"/>
    <n v="7261.2163504312603"/>
    <n v="209.611656544265"/>
    <n v="25.7951102198436"/>
    <n v="303.146236671471"/>
    <n v="5571"/>
    <n v="44974.0985995369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8490"/>
    <x v="2"/>
    <x v="0"/>
    <n v="5"/>
    <n v="2.87312190061358"/>
    <n v="1.32790727292683"/>
    <n v="77.212352414397799"/>
    <n v="2.8253684679668101E-4"/>
    <n v="46.167836019841403"/>
    <n v="53.237725571712502"/>
    <n v="99.405844128400702"/>
    <n v="97273.492483704904"/>
    <n v="8271.3938130038496"/>
    <n v="1288.7835261312"/>
    <n v="38.849348236205898"/>
    <n v="0.21097730478537399"/>
    <n v="8205.8691920145793"/>
    <n v="218.29294441600601"/>
    <n v="29.818028737807499"/>
    <n v="196.044803349331"/>
    <n v="5547"/>
    <n v="44974.0986111110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8855"/>
    <x v="3"/>
    <x v="0"/>
    <n v="5"/>
    <n v="10.878144829518799"/>
    <n v="3.3358178923195601"/>
    <n v="210.882448562154"/>
    <n v="4.2394460043244497E-3"/>
    <n v="5.45888630755194"/>
    <n v="19.696443587760701"/>
    <n v="25.159569341316899"/>
    <n v="97032.9857520316"/>
    <n v="8175.5670894476298"/>
    <n v="1234.9504123320901"/>
    <n v="36.242500566699697"/>
    <n v="0.21626675558796499"/>
    <n v="5343.58598471601"/>
    <n v="137.11891321534401"/>
    <n v="29.0127646478694"/>
    <n v="219.921438922872"/>
    <n v="5547"/>
    <n v="44974.098622685196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9220"/>
    <x v="4"/>
    <x v="0"/>
    <n v="5"/>
    <n v="3.5623700131086098"/>
    <n v="1.5070643426888799"/>
    <n v="57.870137547125701"/>
    <n v="5.0896967354205E-4"/>
    <n v="28.672241936629199"/>
    <n v="27.275509398012801"/>
    <n v="55.948260304315603"/>
    <n v="96825.699704698607"/>
    <n v="8188.4450681256403"/>
    <n v="1424.5162587505999"/>
    <n v="41.321832420552198"/>
    <n v="0.20921608295490199"/>
    <n v="10249.112265706901"/>
    <n v="271.98566269139798"/>
    <n v="28.576948833928601"/>
    <n v="270.10984072987401"/>
    <n v="5547"/>
    <n v="44974.0986342593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9586"/>
    <x v="5"/>
    <x v="0"/>
    <n v="5"/>
    <n v="1.8424977482370499"/>
    <n v="1.05096893715554"/>
    <n v="20.2980736331779"/>
    <n v="6.62340449698168E-4"/>
    <n v="26.5281361213307"/>
    <n v="42.386096013638202"/>
    <n v="68.914894475418606"/>
    <n v="96649.468815509099"/>
    <n v="8186.9250804310004"/>
    <n v="1440.5378764232701"/>
    <n v="41.672076885941003"/>
    <n v="0.19995541799935901"/>
    <n v="9534.2043947003094"/>
    <n v="263.89521565925099"/>
    <n v="29.606684361880699"/>
    <n v="320.68971839089102"/>
    <n v="5571"/>
    <n v="44974.0986458332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29951"/>
    <x v="6"/>
    <x v="0"/>
    <n v="5"/>
    <n v="4.3957514702696496"/>
    <n v="2.0238952705307001"/>
    <n v="154.489362437545"/>
    <n v="2.0386426187263799E-4"/>
    <n v="53.931452006491497"/>
    <n v="22.6528566919437"/>
    <n v="76.5845125626971"/>
    <n v="96371.179266328603"/>
    <n v="8168.6988363471"/>
    <n v="1178.0378482388901"/>
    <n v="37.212394320770798"/>
    <n v="0.183631899405657"/>
    <n v="6559.3519877574799"/>
    <n v="190.46062491951301"/>
    <n v="14.328569202200599"/>
    <n v="205.10938004857101"/>
    <n v="5547"/>
    <n v="44974.0986574073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0316"/>
    <x v="7"/>
    <x v="0"/>
    <n v="5"/>
    <n v="1.4718866386051801"/>
    <n v="1.2112936032386901"/>
    <n v="0"/>
    <n v="1.2196395768770999E-3"/>
    <n v="4.4652194924793003"/>
    <n v="117.599290283858"/>
    <n v="122.06572941591401"/>
    <n v="96099.449455972601"/>
    <n v="8189.63734541957"/>
    <n v="1332.5998483087301"/>
    <n v="41.103586774814801"/>
    <n v="0.147707691818246"/>
    <n v="6677.1370079639501"/>
    <n v="202.52120291063201"/>
    <n v="11.8092133191199"/>
    <n v="311.061371123443"/>
    <n v="5547"/>
    <n v="44974.098668981504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0681"/>
    <x v="8"/>
    <x v="0"/>
    <n v="5"/>
    <n v="6.1612630007086899"/>
    <n v="2.5295086038099401"/>
    <n v="203.822756910729"/>
    <n v="1.6803246989644E-3"/>
    <n v="8.7810123095346206"/>
    <n v="33.303838125986601"/>
    <n v="42.086530760220199"/>
    <n v="95928.932486908903"/>
    <n v="8095.7524098550402"/>
    <n v="1244.3283687529499"/>
    <n v="38.177584625683401"/>
    <n v="0.189365016282973"/>
    <n v="7277.7371807505897"/>
    <n v="200.718182309816"/>
    <n v="18.0330138037768"/>
    <n v="221.18453894958699"/>
    <n v="5547"/>
    <n v="44974.098668981504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1047"/>
    <x v="9"/>
    <x v="0"/>
    <n v="5"/>
    <n v="1.3494164114613501"/>
    <n v="0.91494441939330895"/>
    <n v="6.9374400151445297"/>
    <n v="8.2734815570036405E-4"/>
    <n v="11.259450711988601"/>
    <n v="29.4869741598682"/>
    <n v="40.747252220012498"/>
    <n v="95782.570126167295"/>
    <n v="8083.1928970761501"/>
    <n v="1525.4327494131001"/>
    <n v="45.049511654556497"/>
    <n v="0.235074121941654"/>
    <n v="11683.980114428399"/>
    <n v="325.186128447812"/>
    <n v="48.607161903378298"/>
    <n v="346.745296070726"/>
    <n v="5571"/>
    <n v="44974.0986805556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1412"/>
    <x v="10"/>
    <x v="0"/>
    <n v="5"/>
    <n v="1.7519652419068199"/>
    <n v="1.24530417517779"/>
    <n v="3.8697697607366499"/>
    <n v="5.1664300342755898E-3"/>
    <n v="5.1747131611942496"/>
    <n v="86.930126380006399"/>
    <n v="92.110005971234997"/>
    <n v="95618.478672880694"/>
    <n v="8122.0904561929501"/>
    <n v="1288.19578954234"/>
    <n v="41.334659914740001"/>
    <n v="0.19844657323348899"/>
    <n v="7522.85841478358"/>
    <n v="226.58312772975799"/>
    <n v="15.755776925045801"/>
    <n v="310.12820926479901"/>
    <n v="5547"/>
    <n v="44974.0986921295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1777"/>
    <x v="11"/>
    <x v="0"/>
    <n v="5"/>
    <n v="4.4818427047068798"/>
    <n v="1.73821608790681"/>
    <n v="80.549700491963407"/>
    <n v="2.48397245511381E-3"/>
    <n v="23.240214767421701"/>
    <n v="25.649513200600602"/>
    <n v="48.892211940477402"/>
    <n v="95428.096084625096"/>
    <n v="8062.3989900563001"/>
    <n v="1505.2120264197599"/>
    <n v="43.616836988880301"/>
    <n v="0.19912853297983399"/>
    <n v="12014.6572571652"/>
    <n v="318.380423003136"/>
    <n v="35.597022959298201"/>
    <n v="309.73864118111698"/>
    <n v="5547"/>
    <n v="44974.0987037036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2142"/>
    <x v="12"/>
    <x v="0"/>
    <n v="5"/>
    <n v="2.8390985367227701"/>
    <n v="1.4591104796760701"/>
    <n v="35.237900865606903"/>
    <n v="5.6298821524706903E-4"/>
    <n v="24.266900342361701"/>
    <n v="45.772765481579697"/>
    <n v="70.040228812156599"/>
    <n v="95276.608074208707"/>
    <n v="8072.0630628463296"/>
    <n v="1408.9793369005899"/>
    <n v="41.730184878960699"/>
    <n v="0.192090366303039"/>
    <n v="9400.0812775280901"/>
    <n v="257.22828253248201"/>
    <n v="24.371641074477399"/>
    <n v="298.794614746082"/>
    <n v="5547"/>
    <n v="44974.0987152778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2508"/>
    <x v="13"/>
    <x v="0"/>
    <n v="5"/>
    <n v="0.66471862651890301"/>
    <n v="0.76073555297402495"/>
    <n v="0"/>
    <n v="1.3284644222412201E-4"/>
    <n v="114.25363336299399"/>
    <n v="220.49196574671601"/>
    <n v="334.74573195615199"/>
    <n v="94941.376840041499"/>
    <n v="8304.5807477213893"/>
    <n v="852.27528123424997"/>
    <n v="27.670482318907201"/>
    <n v="0.19848969713025999"/>
    <n v="2554.0461585271801"/>
    <n v="83.748372281073102"/>
    <n v="4.55422720963921"/>
    <n v="105.45165181839501"/>
    <n v="5571"/>
    <n v="44974.0987268519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2873"/>
    <x v="14"/>
    <x v="0"/>
    <n v="5"/>
    <n v="9.6021406765572195"/>
    <n v="3.9736140389806698"/>
    <n v="377.39837724538501"/>
    <n v="6.8856840528514396E-4"/>
    <n v="7.5922852504287297"/>
    <n v="34.499892953955303"/>
    <n v="42.0928667727893"/>
    <n v="94781.923175867996"/>
    <n v="7999.2481476583998"/>
    <n v="1230.3963452130899"/>
    <n v="39.213100008084297"/>
    <n v="0.18457307511141699"/>
    <n v="6310.9848140822996"/>
    <n v="183.821461867388"/>
    <n v="21.473035948419401"/>
    <n v="269.310836372403"/>
    <n v="5547"/>
    <n v="44974.0987384258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3238"/>
    <x v="15"/>
    <x v="0"/>
    <n v="5"/>
    <n v="2.3869848309135202"/>
    <n v="1.4040291018414699"/>
    <n v="87.167253439184705"/>
    <n v="3.90992129514873E-4"/>
    <n v="7.5664084230294097"/>
    <n v="46.561239125342802"/>
    <n v="54.128038540501699"/>
    <n v="94598.141664724695"/>
    <n v="7996.0650681400602"/>
    <n v="1270.4864847163101"/>
    <n v="40.327543680802201"/>
    <n v="0.20334211471202901"/>
    <n v="7425.5302977378797"/>
    <n v="219.939502990145"/>
    <n v="20.1541288836221"/>
    <n v="263.518802748967"/>
    <n v="5547"/>
    <n v="44974.0987499999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3603"/>
    <x v="16"/>
    <x v="0"/>
    <n v="5"/>
    <n v="2.11429693394351"/>
    <n v="1.24392841236013"/>
    <n v="42.618048434356403"/>
    <n v="1.27372768416062E-3"/>
    <n v="14.4810091677338"/>
    <n v="48.410229802691397"/>
    <n v="62.8925126981093"/>
    <n v="94500.298561754302"/>
    <n v="7998.8172865021997"/>
    <n v="1402.28994666932"/>
    <n v="43.054267295857599"/>
    <n v="0.220916222412607"/>
    <n v="8281.1037901428099"/>
    <n v="242.813418694722"/>
    <n v="25.4838478157242"/>
    <n v="290.59326625551802"/>
    <n v="5547"/>
    <n v="44974.0987615741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3969"/>
    <x v="17"/>
    <x v="0"/>
    <n v="5"/>
    <n v="4.4796729633093104"/>
    <n v="1.96579115698306"/>
    <n v="138.31136444735401"/>
    <n v="8.6419575830197102E-4"/>
    <n v="14.7191083760077"/>
    <n v="29.732823285223901"/>
    <n v="44.452795856989901"/>
    <n v="94396.332132209893"/>
    <n v="7973.6850754559"/>
    <n v="1267.5823683143501"/>
    <n v="40.195158445939001"/>
    <n v="0.183335108984195"/>
    <n v="6773.4327805029798"/>
    <n v="190.68442712602001"/>
    <n v="21.485838966397701"/>
    <n v="226.27129108128699"/>
    <n v="5571"/>
    <n v="44974.0987731482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4334"/>
    <x v="18"/>
    <x v="0"/>
    <n v="5"/>
    <n v="2.9886929686607702"/>
    <n v="1.43543675094176"/>
    <n v="47.458276152963897"/>
    <n v="3.9145295041651601E-3"/>
    <n v="5.53945712107764"/>
    <n v="22.1761189685833"/>
    <n v="27.7194906191651"/>
    <n v="94284.258650302407"/>
    <n v="7948.9359649793796"/>
    <n v="1401.96379093527"/>
    <n v="43.433381862880701"/>
    <n v="0.19458011098817601"/>
    <n v="8138.1032784653498"/>
    <n v="240.95200987784199"/>
    <n v="21.950619576622099"/>
    <n v="317.02961843074797"/>
    <n v="5547"/>
    <n v="44974.0987847221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4699"/>
    <x v="19"/>
    <x v="0"/>
    <n v="5"/>
    <n v="1.7476849912068799"/>
    <n v="0.95936151428622396"/>
    <n v="30.209374102777598"/>
    <n v="2.0690045110940199E-4"/>
    <n v="87.951353715556607"/>
    <n v="23.230185091316098"/>
    <n v="111.181745707324"/>
    <n v="94071.720189293701"/>
    <n v="8012.59558839294"/>
    <n v="1319.08870087178"/>
    <n v="40.677772694669201"/>
    <n v="0.19969786702380601"/>
    <n v="9368.3616635255803"/>
    <n v="268.25703761648401"/>
    <n v="22.1285710206026"/>
    <n v="237.41844939805301"/>
    <n v="5547"/>
    <n v="44974.0987962962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5064"/>
    <x v="20"/>
    <x v="0"/>
    <n v="5"/>
    <n v="6.97408146597453"/>
    <n v="2.7239168545685302"/>
    <n v="208.14296763204501"/>
    <n v="3.37642686218483E-4"/>
    <n v="74.787851632456693"/>
    <n v="22.0769334090824"/>
    <n v="96.865122684225298"/>
    <n v="93852.575426976604"/>
    <n v="7978.0572528938101"/>
    <n v="1062.04817419612"/>
    <n v="31.062568662740802"/>
    <n v="0.162287532665532"/>
    <n v="4592.3189931663201"/>
    <n v="121.747966218762"/>
    <n v="11.579490027838601"/>
    <n v="155.23393083724"/>
    <n v="5547"/>
    <n v="44974.0988078704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5430"/>
    <x v="21"/>
    <x v="0"/>
    <n v="5"/>
    <n v="3.8879383167045098"/>
    <n v="1.88571937967195"/>
    <n v="123.211622902632"/>
    <n v="2.72257433614436E-4"/>
    <n v="53.859615740658199"/>
    <n v="46.141806823611198"/>
    <n v="100.001694821703"/>
    <n v="93686.192253242203"/>
    <n v="7966.9832741855298"/>
    <n v="1213.0549443054999"/>
    <n v="37.251454407289501"/>
    <n v="0.18834539631038999"/>
    <n v="5943.8183310609702"/>
    <n v="182.18089265824699"/>
    <n v="17.324866829390899"/>
    <n v="222.88951936429899"/>
    <n v="5571"/>
    <n v="44974.0988194444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5795"/>
    <x v="22"/>
    <x v="0"/>
    <n v="5"/>
    <n v="2.6610998786719899"/>
    <n v="1.4554976761163501"/>
    <n v="60.775231818966901"/>
    <n v="1.8740383116865099E-4"/>
    <n v="65.299209484349404"/>
    <n v="49.8040085571009"/>
    <n v="115.103405445281"/>
    <n v="93582.968191518303"/>
    <n v="7974.8497352895201"/>
    <n v="1321.12338751077"/>
    <n v="41.484000124091203"/>
    <n v="0.207531617070704"/>
    <n v="7504.1491303187804"/>
    <n v="227.42250310700601"/>
    <n v="22.040109895538599"/>
    <n v="271.56346313601301"/>
    <n v="5547"/>
    <n v="44974.0988310184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6160"/>
    <x v="23"/>
    <x v="0"/>
    <n v="5"/>
    <n v="4.7129725294144897"/>
    <n v="2.1046895766699598"/>
    <n v="69.954165207673597"/>
    <n v="2.8586276352690198E-4"/>
    <n v="78.355684444767704"/>
    <n v="159.976995546137"/>
    <n v="238.33296585366901"/>
    <n v="93293.502700621102"/>
    <n v="8070.1988053143696"/>
    <n v="994.680022400751"/>
    <n v="29.4743443495943"/>
    <n v="0.159361182948875"/>
    <n v="4221.34519137398"/>
    <n v="122.870916445305"/>
    <n v="5.0036689605917299"/>
    <n v="166.79233314460299"/>
    <n v="5547"/>
    <n v="44974.0988425925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6525"/>
    <x v="24"/>
    <x v="0"/>
    <n v="5"/>
    <n v="5.4844547114208497"/>
    <n v="2.5238192900868102"/>
    <n v="259.93901037765897"/>
    <n v="6.5890589387162602E-4"/>
    <n v="13.5090232908458"/>
    <n v="35.6313959130635"/>
    <n v="49.141078109803097"/>
    <n v="93141.865970358704"/>
    <n v="7868.5526869579899"/>
    <n v="1311.0482234469"/>
    <n v="40.877937057593201"/>
    <n v="0.197170645318789"/>
    <n v="7738.2716441598104"/>
    <n v="223.856380865072"/>
    <n v="26.274678206751901"/>
    <n v="275.24547369599702"/>
    <n v="5547"/>
    <n v="44974.0988541667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6891"/>
    <x v="25"/>
    <x v="0"/>
    <n v="5"/>
    <n v="2.1248416106450598"/>
    <n v="1.1745794313765801"/>
    <n v="36.309574870742097"/>
    <n v="7.2833699020135895E-4"/>
    <n v="31.268772638055999"/>
    <n v="25.324541345802501"/>
    <n v="56.5940423208487"/>
    <n v="93068.472943611094"/>
    <n v="7872.3511690004698"/>
    <n v="1422.60117768998"/>
    <n v="43.530627459433802"/>
    <n v="0.212002992368057"/>
    <n v="9288.5615207858591"/>
    <n v="265.82013302117599"/>
    <n v="29.784532188114799"/>
    <n v="302.60094804485402"/>
    <n v="5571"/>
    <n v="44974.098865740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7256"/>
    <x v="26"/>
    <x v="0"/>
    <n v="5"/>
    <n v="3.19125210191998"/>
    <n v="1.6657895906287901"/>
    <n v="33.8912757662114"/>
    <n v="6.0308795237422395E-4"/>
    <n v="20.013979101074401"/>
    <n v="141.64859795374699"/>
    <n v="161.663180142774"/>
    <n v="92902.644331545001"/>
    <n v="7964.4463641259899"/>
    <n v="1033.8001425313701"/>
    <n v="29.770615266286601"/>
    <n v="0.21383579098761599"/>
    <n v="5930.2620530273798"/>
    <n v="156.629045114436"/>
    <n v="13.098766367106901"/>
    <n v="212.319689475042"/>
    <n v="5547"/>
    <n v="44974.098865740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7621"/>
    <x v="27"/>
    <x v="0"/>
    <n v="5"/>
    <n v="4.3723681578175499"/>
    <n v="1.86093343938706"/>
    <n v="102.781823052821"/>
    <n v="7.8316176351991102E-4"/>
    <n v="16.324858665512998"/>
    <n v="32.045565485105499"/>
    <n v="48.371207312381998"/>
    <n v="92819.254085067907"/>
    <n v="7845.1659190850596"/>
    <n v="1472.9685874808699"/>
    <n v="45.4062960938682"/>
    <n v="0.20998005782639301"/>
    <n v="10873.8470830308"/>
    <n v="312.79866313117299"/>
    <n v="32.8899435853386"/>
    <n v="349.17235854835201"/>
    <n v="5547"/>
    <n v="44974.0988773147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7986"/>
    <x v="28"/>
    <x v="0"/>
    <n v="5"/>
    <n v="3.1368178560069002"/>
    <n v="1.50369176690451"/>
    <n v="48.469639365934597"/>
    <n v="2.9749361123019999E-4"/>
    <n v="60.473998396357899"/>
    <n v="45.250850199423901"/>
    <n v="105.72514608939299"/>
    <n v="92637.741906978306"/>
    <n v="7886.1972646434697"/>
    <n v="1260.36701867647"/>
    <n v="37.644137916415602"/>
    <n v="0.167747920844141"/>
    <n v="7865.0098903272801"/>
    <n v="218.754865833602"/>
    <n v="11.5035974061018"/>
    <n v="235.89981991467101"/>
    <n v="5547"/>
    <n v="44974.0988888888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8352"/>
    <x v="29"/>
    <x v="0"/>
    <n v="5"/>
    <n v="4.82098387991946"/>
    <n v="2.1469587493472799"/>
    <n v="124.844143399506"/>
    <n v="2.1259591236016998E-3"/>
    <n v="6.5246398598552702"/>
    <n v="34.296144711944798"/>
    <n v="40.8229105309237"/>
    <n v="92589.989978933605"/>
    <n v="7820.1794217420402"/>
    <n v="1327.59376799858"/>
    <n v="41.014127895432402"/>
    <n v="0.16842396353708"/>
    <n v="6159.2324760771298"/>
    <n v="183.016678252221"/>
    <n v="16.4088474759577"/>
    <n v="293.008986199194"/>
    <n v="5571"/>
    <n v="44974.0989004630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8717"/>
    <x v="30"/>
    <x v="0"/>
    <n v="5"/>
    <n v="1.6273888797981499"/>
    <n v="1.0976387984797999"/>
    <n v="12.826880121093399"/>
    <n v="2.38975817615937E-4"/>
    <n v="45.244326865000197"/>
    <n v="70.915669642342294"/>
    <n v="116.16023548315999"/>
    <n v="92451.495525437305"/>
    <n v="7883.62487529799"/>
    <n v="1308.6620264118201"/>
    <n v="41.785929418555199"/>
    <n v="0.19587272520104801"/>
    <n v="9238.9697433332494"/>
    <n v="276.94560281557801"/>
    <n v="19.4964027254351"/>
    <n v="267.32567869652598"/>
    <n v="5547"/>
    <n v="44974.09891203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9082"/>
    <x v="31"/>
    <x v="0"/>
    <n v="5"/>
    <n v="6.7002851232384497"/>
    <n v="2.6343198836938502"/>
    <n v="205.34407117139"/>
    <n v="1.5746592006579401E-3"/>
    <n v="6.02421033256089"/>
    <n v="18.652798364660999"/>
    <n v="24.6785833564225"/>
    <n v="92385.777306008895"/>
    <n v="7788.1661293136403"/>
    <n v="1276.5333393134499"/>
    <n v="38.719704825496599"/>
    <n v="0.21599224991546101"/>
    <n v="5635.7573078667301"/>
    <n v="152.99400383500901"/>
    <n v="31.201119964894499"/>
    <n v="228.49106356404101"/>
    <n v="5547"/>
    <n v="44974.0989236110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9447"/>
    <x v="32"/>
    <x v="0"/>
    <n v="5"/>
    <n v="1.53678416209785"/>
    <n v="1.08047427057981"/>
    <n v="29.830579316644901"/>
    <n v="2.70751490829802E-4"/>
    <n v="17.030579768143699"/>
    <n v="59.823833361009498"/>
    <n v="76.854683880644004"/>
    <n v="92267.967788022797"/>
    <n v="7830.8036207388805"/>
    <n v="1358.84460854594"/>
    <n v="41.590308683318099"/>
    <n v="0.24314178978819001"/>
    <n v="8903.5925634078103"/>
    <n v="256.42899055858197"/>
    <n v="31.8432158132936"/>
    <n v="270.79346410695803"/>
    <n v="5547"/>
    <n v="44974.0989351851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39813"/>
    <x v="33"/>
    <x v="0"/>
    <n v="5"/>
    <n v="5.14234536011356"/>
    <n v="1.97345060769953"/>
    <n v="120.626136105998"/>
    <n v="6.4117640182209396E-4"/>
    <n v="23.985548487824499"/>
    <n v="53.425579609455099"/>
    <n v="77.411769273681401"/>
    <n v="92137.954840349994"/>
    <n v="7820.1256236478603"/>
    <n v="1250.7089388358499"/>
    <n v="39.322918671688299"/>
    <n v="0.20392673734675901"/>
    <n v="6117.3380300975696"/>
    <n v="180.26403422143699"/>
    <n v="18.9010824920734"/>
    <n v="223.76210576141199"/>
    <n v="5571"/>
    <n v="44974.098946759303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0178"/>
    <x v="34"/>
    <x v="0"/>
    <n v="5"/>
    <n v="3.17420788067278"/>
    <n v="1.51458021535906"/>
    <n v="94.864209189344393"/>
    <n v="4.0742097241830498E-4"/>
    <n v="38.865378173023998"/>
    <n v="45.426828405344203"/>
    <n v="84.292613999340603"/>
    <n v="92046.023727708802"/>
    <n v="7820.2794062468802"/>
    <n v="1339.8798086412701"/>
    <n v="41.073358009017497"/>
    <n v="0.209938204988808"/>
    <n v="7711.9073098889003"/>
    <n v="218.40109143952699"/>
    <n v="23.5687404913946"/>
    <n v="245.49484027449"/>
    <n v="5547"/>
    <n v="44974.0989583332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0543"/>
    <x v="35"/>
    <x v="0"/>
    <n v="5"/>
    <n v="8.8463217666167004"/>
    <n v="2.8194790297794601"/>
    <n v="207.30183783317901"/>
    <n v="1.4912560773048701E-4"/>
    <n v="43.870470766881397"/>
    <n v="48.269174889714499"/>
    <n v="92.139794782203694"/>
    <n v="91863.275792280299"/>
    <n v="7811.0556369125497"/>
    <n v="970.68047755629698"/>
    <n v="28.1881997671893"/>
    <n v="0.21789095605661701"/>
    <n v="3997.2225326733701"/>
    <n v="102.754092110759"/>
    <n v="18.477381493658399"/>
    <n v="139.29573774974"/>
    <n v="5547"/>
    <n v="44974.0989699073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0908"/>
    <x v="36"/>
    <x v="0"/>
    <n v="5"/>
    <n v="4.0657019709789903"/>
    <n v="1.90430390115175"/>
    <n v="77.249673102502598"/>
    <n v="9.4993033031426399E-4"/>
    <n v="9.3023493237841706"/>
    <n v="24.499560209206798"/>
    <n v="33.802859463321298"/>
    <n v="91784.2351467267"/>
    <n v="7746.7844994438801"/>
    <n v="1389.7485592439"/>
    <n v="42.488263740320598"/>
    <n v="0.201186610184035"/>
    <n v="8386.0393242644095"/>
    <n v="245.00955094898799"/>
    <n v="24.613580086786101"/>
    <n v="328.668637706016"/>
    <n v="5547"/>
    <n v="44974.098981481497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1274"/>
    <x v="37"/>
    <x v="0"/>
    <n v="5"/>
    <n v="2.4870225628799401"/>
    <n v="1.3240639853140099"/>
    <n v="68.127936971736602"/>
    <n v="4.29673837084382E-4"/>
    <n v="22.311523510013199"/>
    <n v="37.706279844859701"/>
    <n v="60.01823302871"/>
    <n v="91725.810561730206"/>
    <n v="7769.6684473994501"/>
    <n v="1278.0779418996999"/>
    <n v="38.529478650751699"/>
    <n v="0.24988381055390901"/>
    <n v="8275.5669554882697"/>
    <n v="227.41558399125699"/>
    <n v="26.9880996487625"/>
    <n v="250.450086189866"/>
    <n v="5571"/>
    <n v="44974.0989930556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1639"/>
    <x v="38"/>
    <x v="0"/>
    <n v="5"/>
    <n v="6.3322799673580201"/>
    <n v="2.3844471471837401"/>
    <n v="157.131969267838"/>
    <n v="2.1164019286314101E-4"/>
    <n v="32.326328300126903"/>
    <n v="59.327507940523603"/>
    <n v="91.654047880843393"/>
    <n v="91598.261532728604"/>
    <n v="7790.3837352584796"/>
    <n v="1172.6131084915201"/>
    <n v="33.331700246169902"/>
    <n v="0.22455126977375101"/>
    <n v="5413.5465465808202"/>
    <n v="145.54928609876299"/>
    <n v="22.370746615254301"/>
    <n v="166.042932243954"/>
    <n v="5547"/>
    <n v="44974.0990046295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2004"/>
    <x v="39"/>
    <x v="0"/>
    <n v="5"/>
    <n v="5.3732242717722203"/>
    <n v="2.0375878874048801"/>
    <n v="102.845493736726"/>
    <n v="5.3367311557940902E-4"/>
    <n v="55.628194845523801"/>
    <n v="61.104990507582301"/>
    <n v="116.733719026222"/>
    <n v="91506.222287689103"/>
    <n v="7808.33416834736"/>
    <n v="1268.7059202672301"/>
    <n v="36.662812301982001"/>
    <n v="0.200922230830059"/>
    <n v="5865.9788845978301"/>
    <n v="169.13686163006801"/>
    <n v="18.963385931208201"/>
    <n v="218.805530392431"/>
    <n v="5547"/>
    <n v="44974.0990162036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2369"/>
    <x v="40"/>
    <x v="0"/>
    <n v="5"/>
    <n v="5.6704470917680396"/>
    <n v="2.3142183348405001"/>
    <n v="85.855866194018603"/>
    <n v="2.1518236682125901E-4"/>
    <n v="34.590791062244399"/>
    <n v="125.96722881717"/>
    <n v="160.55823506178101"/>
    <n v="91275.842412799699"/>
    <n v="7829.3462506778997"/>
    <n v="1155.5313573031899"/>
    <n v="37.153972514453201"/>
    <n v="0.15375910853664401"/>
    <n v="5504.8281932703503"/>
    <n v="176.837216050552"/>
    <n v="7.7880746567709798"/>
    <n v="222.54082118127599"/>
    <n v="5547"/>
    <n v="44974.099027777796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2735"/>
    <x v="41"/>
    <x v="0"/>
    <n v="5"/>
    <n v="3.7182004433395499"/>
    <n v="1.80973001103981"/>
    <n v="60.326367053907198"/>
    <n v="3.5947215313112101E-4"/>
    <n v="23.859217990653601"/>
    <n v="134.605929297313"/>
    <n v="158.46550676012001"/>
    <n v="91207.994292687697"/>
    <n v="7822.7617905531597"/>
    <n v="1294.1040295671"/>
    <n v="40.386186706186699"/>
    <n v="0.237051752678551"/>
    <n v="7572.0062298250195"/>
    <n v="218.57727649172699"/>
    <n v="18.6646582142928"/>
    <n v="298.06420911246101"/>
    <n v="5571"/>
    <n v="44974.0990393519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3100"/>
    <x v="42"/>
    <x v="0"/>
    <n v="5"/>
    <n v="6.4369176575932503"/>
    <n v="2.3286802157303099"/>
    <n v="183.397428463799"/>
    <n v="1.13111047536152E-4"/>
    <n v="61.307664222953598"/>
    <n v="34.304700571400097"/>
    <n v="95.612477905401306"/>
    <n v="91044.190665226095"/>
    <n v="7744.9609765120103"/>
    <n v="1276.3965171801699"/>
    <n v="37.197423701553802"/>
    <n v="0.18633075635645499"/>
    <n v="7403.9257860490297"/>
    <n v="205.59622506401601"/>
    <n v="17.702112718110602"/>
    <n v="219.01806243530299"/>
    <n v="5547"/>
    <n v="44974.099050925899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3465"/>
    <x v="43"/>
    <x v="0"/>
    <n v="5"/>
    <n v="4.6642622557566797"/>
    <n v="1.8909767870707399"/>
    <n v="37.601150367391497"/>
    <n v="1.1101891049474599E-3"/>
    <n v="7.8986374287334398"/>
    <n v="26.022052306990201"/>
    <n v="33.921799924828598"/>
    <n v="90974.125440127493"/>
    <n v="7678.2860365185597"/>
    <n v="1493.6770755351499"/>
    <n v="43.910147848255001"/>
    <n v="0.21740748868236801"/>
    <n v="10941.851626535199"/>
    <n v="307.47322025197298"/>
    <n v="43.1321525862827"/>
    <n v="374.98707857378503"/>
    <n v="5547"/>
    <n v="44974.099062499998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3830"/>
    <x v="44"/>
    <x v="0"/>
    <n v="5"/>
    <n v="1.80770465010004"/>
    <n v="1.0434536046741301"/>
    <n v="21.226011790734901"/>
    <n v="3.1536928596628897E-4"/>
    <n v="20.570136062519001"/>
    <n v="33.462327925401297"/>
    <n v="54.032779357206302"/>
    <n v="90851.560580677702"/>
    <n v="7687.6405482948403"/>
    <n v="1407.5536341023201"/>
    <n v="42.1617357475481"/>
    <n v="0.21506834682842299"/>
    <n v="10212.6105624885"/>
    <n v="288.13310412244698"/>
    <n v="27.795038465256599"/>
    <n v="307.24032280210702"/>
    <n v="5547"/>
    <n v="44974.099074074104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4196"/>
    <x v="45"/>
    <x v="0"/>
    <n v="5"/>
    <n v="3.4591789696968598"/>
    <n v="1.6563628636318"/>
    <n v="70.049902429493201"/>
    <n v="4.4207432209692599E-4"/>
    <n v="20.751353019610399"/>
    <n v="91.196500710448703"/>
    <n v="111.948295804381"/>
    <n v="90751.578578338595"/>
    <n v="7738.0681470639502"/>
    <n v="1153.3014070510999"/>
    <n v="37.727895409995298"/>
    <n v="0.20989750983911501"/>
    <n v="5096.6667011975396"/>
    <n v="162.73060570030199"/>
    <n v="15.584660423464999"/>
    <n v="224.34837369281399"/>
    <n v="5571"/>
    <n v="44974.099085648202"/>
  </r>
  <r>
    <s v="Current"/>
    <x v="0"/>
    <s v="ExpRangeReturnTypeSetMonthlySystemTypeFPatchNum5PatchTypetrue"/>
    <n v="27"/>
    <s v="ExpRange"/>
    <x v="0"/>
    <x v="3"/>
    <x v="3"/>
    <s v="true"/>
    <s v="ExpRangeReturnTypeSetMonthlySystemTypeFPatchNum5PatchTypetrue"/>
    <n v="44561"/>
    <x v="46"/>
    <x v="0"/>
    <n v="5"/>
    <n v="9.1859587261687992"/>
    <n v="2.8252383390427598"/>
    <n v="183.975522783364"/>
    <n v="2.7414882822020602E-3"/>
    <n v="4.87835238659315"/>
    <n v="34.465692836067397"/>
    <n v="39.346786710942702"/>
    <n v="90643.824408264598"/>
    <n v="7656.8195504649702"/>
    <n v="1169.67681872253"/>
    <n v="35.835818449450699"/>
    <n v="0.19131583068153701"/>
    <n v="5690.14382517372"/>
    <n v="157.576296280214"/>
    <n v="16.2573158211021"/>
    <n v="239.937091224238"/>
    <n v="5547"/>
    <n v="44974.0990972221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7759"/>
    <x v="0"/>
    <x v="0"/>
    <n v="10"/>
    <n v="7.4855423318530701"/>
    <n v="3.2338338881351301"/>
    <n v="201.67565584714001"/>
    <n v="2.1504657993035999E-4"/>
    <n v="2.4756938548438798"/>
    <n v="5.6955133170582899"/>
    <n v="8.1714222184821104"/>
    <n v="97588.581102433702"/>
    <n v="8201.9674540744509"/>
    <n v="1399.6424270989201"/>
    <n v="38.455417705210301"/>
    <n v="0.45246477556908399"/>
    <n v="33005.691736568901"/>
    <n v="908.71001631087302"/>
    <n v="690.91538667333805"/>
    <n v="469.77837777341199"/>
    <n v="13737.687812652501"/>
    <n v="44974.0985995369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8125"/>
    <x v="1"/>
    <x v="0"/>
    <n v="10"/>
    <n v="1.70025200099716"/>
    <n v="0.75163860231715796"/>
    <n v="52.658742218958999"/>
    <n v="8.39705952175449E-5"/>
    <n v="2.2448093577660599"/>
    <n v="4.55386425847359"/>
    <n v="6.7987575868348697"/>
    <n v="97454.953976046701"/>
    <n v="8190.4131543417598"/>
    <n v="1344.19987585997"/>
    <n v="36.807418657513303"/>
    <n v="0.43523654492936398"/>
    <n v="7734.1896589342296"/>
    <n v="217.68235316791001"/>
    <n v="153.09703166023499"/>
    <n v="108.832770498079"/>
    <n v="3297.23766592522"/>
    <n v="44974.0986111110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8490"/>
    <x v="2"/>
    <x v="0"/>
    <n v="10"/>
    <n v="1.73811698204941"/>
    <n v="0.78152136743818601"/>
    <n v="48.418757188904898"/>
    <n v="1.25902608458855E-4"/>
    <n v="2.48563905544099"/>
    <n v="5.6930913561972298"/>
    <n v="8.1788563142466799"/>
    <n v="97261.092827005297"/>
    <n v="8175.5777430677699"/>
    <n v="1388.04759116223"/>
    <n v="38.262591661299503"/>
    <n v="0.430676865160602"/>
    <n v="8127.5250754697399"/>
    <n v="228.889357355752"/>
    <n v="174.64953038246401"/>
    <n v="120.976647350943"/>
    <n v="3458.3706053014598"/>
    <n v="44974.0986342593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8855"/>
    <x v="3"/>
    <x v="0"/>
    <n v="10"/>
    <n v="2.1539464834753699"/>
    <n v="0.886773632725811"/>
    <n v="53.999954557903202"/>
    <n v="2.2129906336559499E-4"/>
    <n v="2.7115318808660298"/>
    <n v="7.0548906687404198"/>
    <n v="9.7666438486698208"/>
    <n v="97060.889706642905"/>
    <n v="8160.2182243665802"/>
    <n v="1409.2846764992701"/>
    <n v="38.965610553440101"/>
    <n v="0.43428987757250798"/>
    <n v="8720.9772140944406"/>
    <n v="245.008136261142"/>
    <n v="179.28952372760901"/>
    <n v="131.745655693776"/>
    <n v="3697.55636556335"/>
    <n v="44974.0986458332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9220"/>
    <x v="4"/>
    <x v="0"/>
    <n v="10"/>
    <n v="1.7569608627779001"/>
    <n v="0.78390455693857897"/>
    <n v="45.039567435728102"/>
    <n v="4.3285963340926401E-4"/>
    <n v="2.3336994589411302"/>
    <n v="8.6176371560744993"/>
    <n v="10.951769474649"/>
    <n v="96846.439998811897"/>
    <n v="8142.8415736379602"/>
    <n v="1377.1502915630099"/>
    <n v="37.685744196107102"/>
    <n v="0.44449893907920102"/>
    <n v="7971.0927243816204"/>
    <n v="224.114663219292"/>
    <n v="168.78806356031001"/>
    <n v="122.192451715666"/>
    <n v="3391.8324819456998"/>
    <n v="44974.0986574073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9586"/>
    <x v="5"/>
    <x v="0"/>
    <n v="10"/>
    <n v="1.8907052718892601"/>
    <n v="0.84511150548707303"/>
    <n v="52.407444311592698"/>
    <n v="2.6804582630522001E-4"/>
    <n v="2.6076556768382302"/>
    <n v="7.2905243808722702"/>
    <n v="9.8984481035368006"/>
    <n v="96656.986360049006"/>
    <n v="8125.9990996410697"/>
    <n v="1388.2294179160699"/>
    <n v="38.248754775398403"/>
    <n v="0.450300158897049"/>
    <n v="8859.5618984832508"/>
    <n v="247.30605636931699"/>
    <n v="172.01618455980599"/>
    <n v="130.882471118761"/>
    <n v="3752.3409420415601"/>
    <n v="44974.098668981504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29951"/>
    <x v="6"/>
    <x v="0"/>
    <n v="10"/>
    <n v="1.7094353140751699"/>
    <n v="0.78283613407318497"/>
    <n v="46.0077249022914"/>
    <n v="1.7334624293911401E-4"/>
    <n v="2.2035561735487601"/>
    <n v="6.0403004319951199"/>
    <n v="8.2440299517868194"/>
    <n v="96458.701801756804"/>
    <n v="8107.4509735842703"/>
    <n v="1375.94269491812"/>
    <n v="38.119629306736499"/>
    <n v="0.45346461856597903"/>
    <n v="7812.7568846802696"/>
    <n v="220.64508976281999"/>
    <n v="166.602609910181"/>
    <n v="118.293058961174"/>
    <n v="3334.3802721561001"/>
    <n v="44974.0986921295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0316"/>
    <x v="7"/>
    <x v="0"/>
    <n v="10"/>
    <n v="1.4416907264368499"/>
    <n v="0.734129370230995"/>
    <n v="37.371645976196703"/>
    <n v="2.50305780697908E-4"/>
    <n v="2.4317207863165602"/>
    <n v="6.7503825915990703"/>
    <n v="9.1823536836963306"/>
    <n v="96226.382309717897"/>
    <n v="8087.7892140532504"/>
    <n v="1372.8845971798401"/>
    <n v="37.277932916753301"/>
    <n v="0.41521912003490802"/>
    <n v="8348.2415734482493"/>
    <n v="229.50070915015601"/>
    <n v="153.69195939998099"/>
    <n v="129.90359945314199"/>
    <n v="3458.8921378033801"/>
    <n v="44974.0987037036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0681"/>
    <x v="8"/>
    <x v="0"/>
    <n v="10"/>
    <n v="1.7427696029072599"/>
    <n v="0.78710139429411397"/>
    <n v="48.874212161112098"/>
    <n v="2.2169732375526899E-4"/>
    <n v="2.6457333358193198"/>
    <n v="6.1370197235609503"/>
    <n v="8.7829747567040304"/>
    <n v="96076.131359275299"/>
    <n v="8075.4877623093298"/>
    <n v="1387.8047043423101"/>
    <n v="38.2501422719507"/>
    <n v="0.44747445811450198"/>
    <n v="8242.9107752043201"/>
    <n v="231.517787829437"/>
    <n v="176.60728095021699"/>
    <n v="119.644687555671"/>
    <n v="3496.6698471958898"/>
    <n v="44974.0987152778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1047"/>
    <x v="9"/>
    <x v="0"/>
    <n v="10"/>
    <n v="1.9241356038414199"/>
    <n v="0.84622607752953805"/>
    <n v="50.231262406246699"/>
    <n v="4.6650255899160798E-4"/>
    <n v="2.3913058560288398"/>
    <n v="8.6364235719819291"/>
    <n v="11.028195930569799"/>
    <n v="95913.119374265298"/>
    <n v="8065.1155906680597"/>
    <n v="1443.0329111255201"/>
    <n v="39.2847631334186"/>
    <n v="0.43133465042746799"/>
    <n v="9244.8608257192609"/>
    <n v="255.979897985609"/>
    <n v="180.73264160383599"/>
    <n v="140.84937422342301"/>
    <n v="3893.4399980640101"/>
    <n v="44974.0987268519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1412"/>
    <x v="10"/>
    <x v="0"/>
    <n v="10"/>
    <n v="1.60148176027523"/>
    <n v="0.81753916513303204"/>
    <n v="39.8900817700505"/>
    <n v="1.5239710104814901E-4"/>
    <n v="2.2460374121079298"/>
    <n v="6.2276576409776299"/>
    <n v="8.4738474501866108"/>
    <n v="95713.732622281896"/>
    <n v="8045.4213898216003"/>
    <n v="1410.3162408962601"/>
    <n v="37.787454465837101"/>
    <n v="0.38973455508493399"/>
    <n v="9554.5762968608597"/>
    <n v="261.13131819650403"/>
    <n v="158.58460314098599"/>
    <n v="153.549437437676"/>
    <n v="3933.9566392893498"/>
    <n v="44974.0987384258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1777"/>
    <x v="11"/>
    <x v="0"/>
    <n v="10"/>
    <n v="1.9934138633152401"/>
    <n v="0.83617370103251898"/>
    <n v="53.181741274349697"/>
    <n v="5.3447515164695397E-4"/>
    <n v="2.4273758625783701"/>
    <n v="8.3613532246911593"/>
    <n v="10.789263562421199"/>
    <n v="95537.332341517496"/>
    <n v="8033.0823011857801"/>
    <n v="1412.1132424088"/>
    <n v="39.708648547044099"/>
    <n v="0.44935221710127898"/>
    <n v="8466.4535688493997"/>
    <n v="236.22828517697801"/>
    <n v="182.757538194517"/>
    <n v="128.478074432988"/>
    <n v="3570.84531338241"/>
    <n v="44974.0987615741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2142"/>
    <x v="12"/>
    <x v="0"/>
    <n v="10"/>
    <n v="1.79030234509277"/>
    <n v="0.815770124242999"/>
    <n v="49.9130129971172"/>
    <n v="1.1989277799396E-4"/>
    <n v="2.3418393501902299"/>
    <n v="6.1257915624206696"/>
    <n v="8.4677508053888904"/>
    <n v="95373.595831811297"/>
    <n v="8017.5463489631002"/>
    <n v="1394.77403579978"/>
    <n v="37.653135061830397"/>
    <n v="0.42613180647858401"/>
    <n v="8869.3364477777905"/>
    <n v="243.64081879747701"/>
    <n v="167.49788041091"/>
    <n v="132.265097915604"/>
    <n v="3671.3651590701902"/>
    <n v="44974.0987731482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2508"/>
    <x v="13"/>
    <x v="0"/>
    <n v="10"/>
    <n v="1.5042952943697401"/>
    <n v="0.76713759229516298"/>
    <n v="38.948985124614403"/>
    <n v="7.1846777477168201E-4"/>
    <n v="2.1897348350506101"/>
    <n v="9.6526147835216101"/>
    <n v="11.843068086346999"/>
    <n v="95158.306783232401"/>
    <n v="8002.3397660299497"/>
    <n v="1392.7820173780899"/>
    <n v="38.588129574934399"/>
    <n v="0.46132854283413599"/>
    <n v="8317.6454213995494"/>
    <n v="232.16207872203199"/>
    <n v="178.52881161750699"/>
    <n v="128.01830734689901"/>
    <n v="3535.0971058978998"/>
    <n v="44974.0987847221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2873"/>
    <x v="14"/>
    <x v="0"/>
    <n v="10"/>
    <n v="1.81734346199493"/>
    <n v="0.85207264285756301"/>
    <n v="49.114201029982198"/>
    <n v="3.6452096090253399E-4"/>
    <n v="2.7619581144054202"/>
    <n v="7.1946461584246597"/>
    <n v="9.9569687937909706"/>
    <n v="94999.572823479903"/>
    <n v="7987.49635687108"/>
    <n v="1448.2836059475801"/>
    <n v="39.445686442878497"/>
    <n v="0.446319403808423"/>
    <n v="9545.8467425406598"/>
    <n v="262.39665939569699"/>
    <n v="187.19157113209999"/>
    <n v="141.79597119349299"/>
    <n v="3965.1722459386901"/>
    <n v="44974.0987962962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3238"/>
    <x v="15"/>
    <x v="0"/>
    <n v="10"/>
    <n v="1.7090631284687301"/>
    <n v="0.80931274243562701"/>
    <n v="42.219681086801799"/>
    <n v="1.19858992758616E-4"/>
    <n v="2.0710332856304099"/>
    <n v="5.9653891713520402"/>
    <n v="8.0365423159752094"/>
    <n v="94783.326736238305"/>
    <n v="7966.4747758253698"/>
    <n v="1406.1403092601699"/>
    <n v="38.558699961960698"/>
    <n v="0.432429335935893"/>
    <n v="8420.1181942068797"/>
    <n v="234.85819987628901"/>
    <n v="167.827560055606"/>
    <n v="133.25868582880699"/>
    <n v="3542.4704329154201"/>
    <n v="44974.0988078704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3603"/>
    <x v="16"/>
    <x v="0"/>
    <n v="10"/>
    <n v="1.6859598419880599"/>
    <n v="0.78701792217376698"/>
    <n v="48.514480831770697"/>
    <n v="3.3869250644019602E-4"/>
    <n v="2.8444342769388902"/>
    <n v="7.879336825028"/>
    <n v="10.7241097944733"/>
    <n v="94646.589051401999"/>
    <n v="7958.2933178318499"/>
    <n v="1397.93850469979"/>
    <n v="38.726699598002703"/>
    <n v="0.45807081896859098"/>
    <n v="8925.3095773746609"/>
    <n v="249.205467147077"/>
    <n v="167.75953834585201"/>
    <n v="129.27632470765101"/>
    <n v="3761.4713681957501"/>
    <n v="44974.0988310184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3969"/>
    <x v="17"/>
    <x v="0"/>
    <n v="10"/>
    <n v="1.5281371134813599"/>
    <n v="0.72009423551569995"/>
    <n v="44.2623589242571"/>
    <n v="1.4345717699790599E-4"/>
    <n v="2.7330925403292698"/>
    <n v="5.38940804632918"/>
    <n v="8.1226440438354395"/>
    <n v="94511.553525304495"/>
    <n v="7944.9195616913303"/>
    <n v="1381.2607981675401"/>
    <n v="37.5596531682123"/>
    <n v="0.42231623581681099"/>
    <n v="8105.9177916334202"/>
    <n v="225.413620543702"/>
    <n v="161.79071905473199"/>
    <n v="120.57598040096801"/>
    <n v="3417.2672213420101"/>
    <n v="44974.0988425925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4334"/>
    <x v="18"/>
    <x v="0"/>
    <n v="10"/>
    <n v="1.5715105887760701"/>
    <n v="0.71690639307181003"/>
    <n v="47.050816241901799"/>
    <n v="1.1448848846677401E-4"/>
    <n v="2.7490153892202001"/>
    <n v="5.0204038122052301"/>
    <n v="7.7695336899138896"/>
    <n v="94367.539051250307"/>
    <n v="7932.70027486054"/>
    <n v="1356.46625454797"/>
    <n v="37.0201489928915"/>
    <n v="0.45010088203957199"/>
    <n v="7786.1294631357296"/>
    <n v="218.49971198439101"/>
    <n v="162.40974888831701"/>
    <n v="110.433658221862"/>
    <n v="3296.2320773041101"/>
    <n v="44974.0988541667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4699"/>
    <x v="19"/>
    <x v="0"/>
    <n v="10"/>
    <n v="1.65373548062336"/>
    <n v="0.75614225476570696"/>
    <n v="43.221992247459703"/>
    <n v="3.6512850441155299E-4"/>
    <n v="2.1440734089488198"/>
    <n v="7.0631167125116798"/>
    <n v="9.2075552499649103"/>
    <n v="94173.195826655094"/>
    <n v="7917.07123404289"/>
    <n v="1370.5609726126199"/>
    <n v="37.0768908415384"/>
    <n v="0.40849797112924202"/>
    <n v="7721.4674928594104"/>
    <n v="215.353499514113"/>
    <n v="164.12344321709901"/>
    <n v="117.254168358946"/>
    <n v="3251.6946572793599"/>
    <n v="44974.098865740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5064"/>
    <x v="20"/>
    <x v="0"/>
    <n v="10"/>
    <n v="1.6097239149835101"/>
    <n v="0.76482992851529796"/>
    <n v="44.344427620584902"/>
    <n v="3.3462774051866499E-4"/>
    <n v="2.09510800716067"/>
    <n v="7.0440425480534303"/>
    <n v="9.1394851829546209"/>
    <n v="94028.246467403806"/>
    <n v="7905.2096722419701"/>
    <n v="1406.0047297733799"/>
    <n v="38.7519147897981"/>
    <n v="0.45061418559247701"/>
    <n v="8342.2432446470193"/>
    <n v="232.34863110317701"/>
    <n v="182.98234519671701"/>
    <n v="122.338821824178"/>
    <n v="3505.43669254524"/>
    <n v="44974.0988773147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5430"/>
    <x v="21"/>
    <x v="0"/>
    <n v="10"/>
    <n v="1.80700709802552"/>
    <n v="0.83435011964907801"/>
    <n v="48.175285792286402"/>
    <n v="3.6174191328965203E-4"/>
    <n v="2.5597615544843801"/>
    <n v="7.8435369019811603"/>
    <n v="10.4036601983788"/>
    <n v="93867.990255781799"/>
    <n v="7893.1339177352602"/>
    <n v="1399.42665059515"/>
    <n v="38.622795295673697"/>
    <n v="0.45032201288835899"/>
    <n v="8886.0859241557791"/>
    <n v="249.88843625712801"/>
    <n v="184.455373608011"/>
    <n v="128.79658499029799"/>
    <n v="3796.2837332078798"/>
    <n v="44974.0988888888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5795"/>
    <x v="22"/>
    <x v="0"/>
    <n v="10"/>
    <n v="1.7698060507015501"/>
    <n v="0.81525266219355297"/>
    <n v="48.592718865059297"/>
    <n v="3.53075604844731E-4"/>
    <n v="2.46805154548096"/>
    <n v="7.8865225547515099"/>
    <n v="10.3549271758373"/>
    <n v="93720.008937327904"/>
    <n v="7880.9858558475098"/>
    <n v="1417.49707566802"/>
    <n v="39.221252110109397"/>
    <n v="0.44247427761882402"/>
    <n v="9005.5253312357709"/>
    <n v="251.55092657441301"/>
    <n v="173.58870118287501"/>
    <n v="133.59278220001099"/>
    <n v="3798.3784823348801"/>
    <n v="44974.09891203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6160"/>
    <x v="23"/>
    <x v="0"/>
    <n v="10"/>
    <n v="1.44619784215629"/>
    <n v="0.75874754322844695"/>
    <n v="37.543787240357901"/>
    <n v="2.8174006583820202E-4"/>
    <n v="2.3906297001388901"/>
    <n v="7.2532396138389696"/>
    <n v="9.6441510540437001"/>
    <n v="93490.542430314905"/>
    <n v="7859.2013477311502"/>
    <n v="1353.3755560401601"/>
    <n v="38.394729732998698"/>
    <n v="0.472919908124943"/>
    <n v="7816.5618286230501"/>
    <n v="223.55215195388101"/>
    <n v="170.399032105999"/>
    <n v="118.912361754955"/>
    <n v="3377.2141622105401"/>
    <n v="44974.0989236110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6525"/>
    <x v="24"/>
    <x v="0"/>
    <n v="10"/>
    <n v="1.7196035986604801"/>
    <n v="0.80886671988893499"/>
    <n v="47.542572084999698"/>
    <n v="1.0351198593505501E-3"/>
    <n v="2.7507523021502598"/>
    <n v="6.9306160211273697"/>
    <n v="9.6824034431369803"/>
    <n v="93345.411626184694"/>
    <n v="7847.4865186767702"/>
    <n v="1417.59478726469"/>
    <n v="39.271287863829997"/>
    <n v="0.438592330399801"/>
    <n v="8785.7485279517896"/>
    <n v="245.248685914124"/>
    <n v="180.41820311338"/>
    <n v="132.44083244458"/>
    <n v="3695.8932680903799"/>
    <n v="44974.0989351851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6891"/>
    <x v="25"/>
    <x v="0"/>
    <n v="10"/>
    <n v="1.7479400473753"/>
    <n v="0.78642926588614903"/>
    <n v="48.436574862878402"/>
    <n v="2.9005136190785502E-4"/>
    <n v="1.9019607730974399"/>
    <n v="7.8182427032064696"/>
    <n v="9.7204935276658109"/>
    <n v="93199.046501418605"/>
    <n v="7835.8517709909502"/>
    <n v="1387.8878556857001"/>
    <n v="37.703853705916501"/>
    <n v="0.43042105211082499"/>
    <n v="8411.3984603092704"/>
    <n v="234.304952254477"/>
    <n v="165.52052574343401"/>
    <n v="128.335088612634"/>
    <n v="3558.6160326643499"/>
    <n v="44974.0989467593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7256"/>
    <x v="26"/>
    <x v="0"/>
    <n v="10"/>
    <n v="1.6039010844720401"/>
    <n v="0.80359896048722002"/>
    <n v="44.599045468926199"/>
    <n v="1.4787085878653099E-4"/>
    <n v="2.2800071202251901"/>
    <n v="6.0713491867791403"/>
    <n v="8.3515041778631307"/>
    <n v="93053.886784077898"/>
    <n v="7822.7247595305598"/>
    <n v="1407.9215428038201"/>
    <n v="39.606508891942397"/>
    <n v="0.44655748142437801"/>
    <n v="8970.4087801666501"/>
    <n v="250.02733174316299"/>
    <n v="179.79807119441301"/>
    <n v="133.72952753160101"/>
    <n v="3772.50379965917"/>
    <n v="44974.0989583332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7621"/>
    <x v="27"/>
    <x v="0"/>
    <n v="10"/>
    <n v="1.8254344017014099"/>
    <n v="0.80767028524293805"/>
    <n v="51.053423209425802"/>
    <n v="2.40506010594124E-4"/>
    <n v="2.1186082004112499"/>
    <n v="6.7359754300978096"/>
    <n v="8.8548241365196603"/>
    <n v="92910.1357425061"/>
    <n v="7811.2223402791496"/>
    <n v="1371.4296499709701"/>
    <n v="37.642600807178297"/>
    <n v="0.44204719079761001"/>
    <n v="8241.6224675600006"/>
    <n v="228.342765459845"/>
    <n v="166.49734424574299"/>
    <n v="122.26203775482701"/>
    <n v="3448.9440073819601"/>
    <n v="44974.0989814814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7986"/>
    <x v="28"/>
    <x v="0"/>
    <n v="10"/>
    <n v="1.32895475762872"/>
    <n v="0.71816424377680999"/>
    <n v="36.149092780664297"/>
    <n v="4.9947971879182298E-4"/>
    <n v="2.0932400360641101"/>
    <n v="8.0853056858700896"/>
    <n v="10.179045201653"/>
    <n v="92759.7843560451"/>
    <n v="7799.9187664315896"/>
    <n v="1420.9859716440801"/>
    <n v="38.093589176778998"/>
    <n v="0.382997259219649"/>
    <n v="8852.4855612413794"/>
    <n v="242.851635561042"/>
    <n v="166.588315075601"/>
    <n v="140.55097453901899"/>
    <n v="3659.6105366453799"/>
    <n v="44974.0989930556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8352"/>
    <x v="29"/>
    <x v="0"/>
    <n v="10"/>
    <n v="1.6728363102611199"/>
    <n v="0.77049693473672498"/>
    <n v="47.845740328314797"/>
    <n v="1.43352018808558E-4"/>
    <n v="3.1821747093677999"/>
    <n v="5.1787926322685998"/>
    <n v="8.3611106936552098"/>
    <n v="92624.486141551504"/>
    <n v="7786.6743935079003"/>
    <n v="1358.42941437636"/>
    <n v="37.832151283057499"/>
    <n v="0.45222438699781697"/>
    <n v="8255.0495907091608"/>
    <n v="233.002283064566"/>
    <n v="168.63027363938201"/>
    <n v="117.931822414279"/>
    <n v="3534.8429597538202"/>
    <n v="44974.0990046295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8717"/>
    <x v="30"/>
    <x v="0"/>
    <n v="10"/>
    <n v="1.4142055587135001"/>
    <n v="0.74153817423379698"/>
    <n v="39.245521618399799"/>
    <n v="1.21949328842148E-4"/>
    <n v="2.1858307564491102"/>
    <n v="6.0238367076745201"/>
    <n v="8.2097894134524694"/>
    <n v="92479.667276844702"/>
    <n v="7774.9556692651004"/>
    <n v="1432.2803302275599"/>
    <n v="39.087303330776699"/>
    <n v="0.43563219118344598"/>
    <n v="9005.5050181937495"/>
    <n v="249.01936473441901"/>
    <n v="176.73829648767301"/>
    <n v="141.59164078375599"/>
    <n v="3760.4622046253598"/>
    <n v="44974.0990162036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9082"/>
    <x v="31"/>
    <x v="0"/>
    <n v="10"/>
    <n v="1.9824596786627"/>
    <n v="0.85675939308341498"/>
    <n v="56.162009380444502"/>
    <n v="3.0854714117385098E-4"/>
    <n v="3.3969296932872699"/>
    <n v="6.2534800258090204"/>
    <n v="9.65071826623746"/>
    <n v="92356.862281673501"/>
    <n v="7766.5435517066398"/>
    <n v="1413.1431516698401"/>
    <n v="39.449234925765502"/>
    <n v="0.48595601217457501"/>
    <n v="9072.3217940372106"/>
    <n v="254.99673079571599"/>
    <n v="190.115719217318"/>
    <n v="124.852615143289"/>
    <n v="3847.07873245257"/>
    <n v="44974.0990393519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9447"/>
    <x v="32"/>
    <x v="0"/>
    <n v="10"/>
    <n v="1.79279751854313"/>
    <n v="0.83883267228988101"/>
    <n v="50.619317471208198"/>
    <n v="1.38520921054425E-4"/>
    <n v="2.5076109171706098"/>
    <n v="6.2262415410529899"/>
    <n v="8.7339909791446608"/>
    <n v="92217.7135422641"/>
    <n v="7754.1664551185904"/>
    <n v="1416.2461198727201"/>
    <n v="39.5192929619203"/>
    <n v="0.48042289451112302"/>
    <n v="8909.0509556666093"/>
    <n v="250.87242746002801"/>
    <n v="186.058390605038"/>
    <n v="132.35244640553799"/>
    <n v="3792.7607099096599"/>
    <n v="44974.0990509258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39813"/>
    <x v="33"/>
    <x v="0"/>
    <n v="10"/>
    <n v="1.80453973907613"/>
    <n v="0.78539229425524104"/>
    <n v="49.9612543548876"/>
    <n v="2.5752384316432E-4"/>
    <n v="2.7123877030155001"/>
    <n v="6.1660944195958303"/>
    <n v="8.8787396464544894"/>
    <n v="92072.704272215298"/>
    <n v="7741.8242670004502"/>
    <n v="1363.5873956738201"/>
    <n v="37.689021295992198"/>
    <n v="0.45398387519081401"/>
    <n v="8056.3964344702599"/>
    <n v="225.957040726298"/>
    <n v="174.02198395252699"/>
    <n v="115.17182862546601"/>
    <n v="3434.9772163993598"/>
    <n v="44974.0990624999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0178"/>
    <x v="34"/>
    <x v="0"/>
    <n v="10"/>
    <n v="1.6007413269467199"/>
    <n v="0.74210012650798896"/>
    <n v="45.956973095495201"/>
    <n v="2.9941648366758699E-4"/>
    <n v="2.6465398462055001"/>
    <n v="6.9191939500158899"/>
    <n v="9.5660332127050491"/>
    <n v="91920.597196013696"/>
    <n v="7728.9730193649903"/>
    <n v="1340.99256811745"/>
    <n v="37.311326433054198"/>
    <n v="0.47225314195845602"/>
    <n v="7635.0642611470103"/>
    <n v="218.707140712262"/>
    <n v="167.89572604599601"/>
    <n v="108.090755457523"/>
    <n v="3297.6075035544"/>
    <n v="44974.099074074104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0543"/>
    <x v="35"/>
    <x v="0"/>
    <n v="10"/>
    <n v="1.8367371868326601"/>
    <n v="0.84164850881421904"/>
    <n v="48.290176780808203"/>
    <n v="3.8051504461611299E-4"/>
    <n v="2.28468131677741"/>
    <n v="9.2630901400917907"/>
    <n v="11.5481519719138"/>
    <n v="91783.327061274904"/>
    <n v="7720.0660479284097"/>
    <n v="1431.11613748745"/>
    <n v="39.796321135373297"/>
    <n v="0.45901685326401298"/>
    <n v="9002.4274268126901"/>
    <n v="256.144382015161"/>
    <n v="188.907574396716"/>
    <n v="135.26702038121101"/>
    <n v="3873.3325246986301"/>
    <n v="44974.099085648202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0908"/>
    <x v="36"/>
    <x v="0"/>
    <n v="10"/>
    <n v="1.71403836438704"/>
    <n v="0.80257684515867"/>
    <n v="47.243783678984002"/>
    <n v="2.5793046700204101E-4"/>
    <n v="2.43907689857163"/>
    <n v="6.1981104364392801"/>
    <n v="8.6374452654779201"/>
    <n v="91657.161269962002"/>
    <n v="7706.6573829094496"/>
    <n v="1397.5771051321999"/>
    <n v="38.132779112857897"/>
    <n v="0.42108378950315001"/>
    <n v="8772.1009635499995"/>
    <n v="243.21955933829699"/>
    <n v="165.29651392097799"/>
    <n v="133.12707971954401"/>
    <n v="3671.91962730164"/>
    <n v="44974.0991087962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1274"/>
    <x v="37"/>
    <x v="0"/>
    <n v="10"/>
    <n v="1.6318129505708501"/>
    <n v="0.77355487224206099"/>
    <n v="48.8131854613926"/>
    <n v="3.0707614841404498E-4"/>
    <n v="2.3140898204567502"/>
    <n v="7.4496678458009198"/>
    <n v="9.7640647424060791"/>
    <n v="91544.626427161696"/>
    <n v="7699.0060589852701"/>
    <n v="1418.95501193568"/>
    <n v="39.3745877198918"/>
    <n v="0.47325428881957099"/>
    <n v="8919.5373916415901"/>
    <n v="248.581121026489"/>
    <n v="188.40563396600899"/>
    <n v="127.458463827499"/>
    <n v="3776.9390732708598"/>
    <n v="44974.0991203704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1639"/>
    <x v="38"/>
    <x v="0"/>
    <n v="10"/>
    <n v="1.8972166081433599"/>
    <n v="0.87620238187369504"/>
    <n v="47.633136096287899"/>
    <n v="2.0667474975892899E-4"/>
    <n v="2.44229266677312"/>
    <n v="6.1342432066109698"/>
    <n v="8.5767425481338506"/>
    <n v="91404.575193598605"/>
    <n v="7686.1363564756903"/>
    <n v="1471.35343944326"/>
    <n v="40.508325939175599"/>
    <n v="0.45759227443282402"/>
    <n v="9952.5983157247701"/>
    <n v="276.93140730230903"/>
    <n v="195.78322031361"/>
    <n v="151.385142541487"/>
    <n v="4183.3451451493102"/>
    <n v="44974.0991319444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2004"/>
    <x v="39"/>
    <x v="0"/>
    <n v="10"/>
    <n v="1.6151945504209699"/>
    <n v="0.768732159881371"/>
    <n v="45.523562980183101"/>
    <n v="3.3224987816255099E-4"/>
    <n v="2.6341459026328899"/>
    <n v="8.0376173542034799"/>
    <n v="10.6720955067145"/>
    <n v="91282.053810919693"/>
    <n v="7678.06050439109"/>
    <n v="1416.8318028682199"/>
    <n v="38.436537472379698"/>
    <n v="0.43488102869685402"/>
    <n v="9329.4796185980504"/>
    <n v="256.07976916685601"/>
    <n v="174.263195147776"/>
    <n v="139.049135170157"/>
    <n v="3863.0589931900699"/>
    <n v="44974.0991435184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2369"/>
    <x v="40"/>
    <x v="0"/>
    <n v="10"/>
    <n v="1.4537591580301501"/>
    <n v="0.78269847102875401"/>
    <n v="36.633597486756102"/>
    <n v="1.0828552582532801E-4"/>
    <n v="2.2547583149731798"/>
    <n v="5.9157012175990102"/>
    <n v="8.1705678180980197"/>
    <n v="91115.110967635002"/>
    <n v="7660.6282578226501"/>
    <n v="1450.6130745442899"/>
    <n v="39.544644025062198"/>
    <n v="0.40235569269772598"/>
    <n v="9617.3871994480196"/>
    <n v="263.42228758664299"/>
    <n v="164.153623616283"/>
    <n v="157.33273102340701"/>
    <n v="3970.88541017951"/>
    <n v="44974.0991666667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2735"/>
    <x v="41"/>
    <x v="0"/>
    <n v="10"/>
    <n v="1.56029472918562"/>
    <n v="0.78259954204451598"/>
    <n v="42.260811863226998"/>
    <n v="7.7861124319562902E-4"/>
    <n v="2.5283716911366101"/>
    <n v="8.1509661066417802"/>
    <n v="10.680116409021601"/>
    <n v="90963.425028592304"/>
    <n v="7650.0665869150598"/>
    <n v="1445.62472103355"/>
    <n v="39.797889532516201"/>
    <n v="0.43708033546324399"/>
    <n v="9266.7556159126307"/>
    <n v="256.78823000647998"/>
    <n v="184.10493866353599"/>
    <n v="148.27946266420301"/>
    <n v="3912.2017234313098"/>
    <n v="44974.099178240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3100"/>
    <x v="42"/>
    <x v="0"/>
    <n v="10"/>
    <n v="1.7273781835940301"/>
    <n v="0.82438948685920199"/>
    <n v="45.078063342851003"/>
    <n v="3.2488062146300198E-4"/>
    <n v="2.19006636850796"/>
    <n v="6.9519163418141803"/>
    <n v="9.1423075909436005"/>
    <n v="90827.417272586696"/>
    <n v="7637.2503197814704"/>
    <n v="1449.89436271248"/>
    <n v="39.976455056070201"/>
    <n v="0.43913481593991199"/>
    <n v="9626.1384765460498"/>
    <n v="268.20717312938802"/>
    <n v="191.88241553899101"/>
    <n v="148.92672669711499"/>
    <n v="4056.7338519867799"/>
    <n v="44974.099189814799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3465"/>
    <x v="43"/>
    <x v="0"/>
    <n v="10"/>
    <n v="2.0233769016258099"/>
    <n v="0.88043053157912399"/>
    <n v="52.747700865310399"/>
    <n v="2.6252486868471198E-4"/>
    <n v="2.2201285036853"/>
    <n v="6.2810939839305204"/>
    <n v="8.5014850124845101"/>
    <n v="90677.214326005196"/>
    <n v="7623.4732392100304"/>
    <n v="1404.4202871576699"/>
    <n v="38.036124528065102"/>
    <n v="0.43533752872078901"/>
    <n v="9461.5432597648105"/>
    <n v="259.56015253801002"/>
    <n v="161.269140397673"/>
    <n v="144.83198822920099"/>
    <n v="3915.5093181392899"/>
    <n v="44974.099201388897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3830"/>
    <x v="44"/>
    <x v="0"/>
    <n v="10"/>
    <n v="1.76161282720361"/>
    <n v="0.81244720019050698"/>
    <n v="47.921452137348702"/>
    <n v="6.9888851480644004E-4"/>
    <n v="2.2086416432585598"/>
    <n v="6.8027532218447497"/>
    <n v="9.0120937536181192"/>
    <n v="90515.9479088433"/>
    <n v="7609.7232181194004"/>
    <n v="1405.3363311180201"/>
    <n v="38.982612251895098"/>
    <n v="0.45738452641812499"/>
    <n v="8408.6964807439908"/>
    <n v="238.022150128851"/>
    <n v="186.68131830138401"/>
    <n v="129.265517286928"/>
    <n v="3595.20089139928"/>
    <n v="44974.099212963003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4196"/>
    <x v="45"/>
    <x v="0"/>
    <n v="10"/>
    <n v="1.52610708119764"/>
    <n v="0.78490367252746596"/>
    <n v="40.2043896017516"/>
    <n v="1.4831475000015099E-4"/>
    <n v="2.4241495266860702"/>
    <n v="4.5197388357077299"/>
    <n v="6.9440366771438002"/>
    <n v="90390.694156304904"/>
    <n v="7597.4876577660998"/>
    <n v="1423.2692336923801"/>
    <n v="39.167313491003902"/>
    <n v="0.446113155460519"/>
    <n v="9219.3603536966293"/>
    <n v="255.73815776684199"/>
    <n v="174.65211941049901"/>
    <n v="140.63101519362701"/>
    <n v="3882.1479606115499"/>
    <n v="44974.099236111098"/>
  </r>
  <r>
    <s v="Current"/>
    <x v="0"/>
    <s v="ExpRangeReturnTypeFromHarvestSystemTypeCPatchNum10PatchTypetrue"/>
    <n v="28"/>
    <s v="ExpRange"/>
    <x v="1"/>
    <x v="5"/>
    <x v="4"/>
    <s v="true"/>
    <s v="ExpRangeReturnTypeFromHarvestSystemTypeCPatchNum10PatchTypetrue"/>
    <n v="44561"/>
    <x v="46"/>
    <x v="0"/>
    <n v="10"/>
    <n v="1.7329718540160399"/>
    <n v="0.78436471605379399"/>
    <n v="46.659748463867899"/>
    <n v="1.60483330532172E-4"/>
    <n v="2.3071359596769399"/>
    <n v="6.8582182116107004"/>
    <n v="9.1655146546181694"/>
    <n v="90287.022316688497"/>
    <n v="7591.8284819659202"/>
    <n v="1403.6074554736001"/>
    <n v="37.5343618964706"/>
    <n v="0.43051460370059902"/>
    <n v="8678.5675506792595"/>
    <n v="239.35613890625299"/>
    <n v="179.93570717531"/>
    <n v="125.13745606926599"/>
    <n v="3616.7379372241398"/>
    <n v="44974.0992476851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7759"/>
    <x v="0"/>
    <x v="0"/>
    <n v="5"/>
    <n v="20.111182194997699"/>
    <n v="9.4923768792687007"/>
    <n v="546.90407534647295"/>
    <n v="8.6961215509801501E-2"/>
    <n v="9.5770909329779599"/>
    <n v="25.574451984770501"/>
    <n v="35.238504133258303"/>
    <n v="97510.977445461904"/>
    <n v="8221.2778541350708"/>
    <n v="1660.7367678200301"/>
    <n v="36.9261841966768"/>
    <n v="0"/>
    <n v="59957.940320759801"/>
    <n v="1263.3244828787399"/>
    <n v="0"/>
    <n v="1508.22659743236"/>
    <n v="21462"/>
    <n v="44974.0985879630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8125"/>
    <x v="1"/>
    <x v="0"/>
    <n v="5"/>
    <n v="4.7689891515578298"/>
    <n v="2.2684136371844401"/>
    <n v="154.35039956672"/>
    <n v="0.12787449055269301"/>
    <n v="10.5891061406482"/>
    <n v="21.348857075707201"/>
    <n v="32.065837706908098"/>
    <n v="97371.735427839201"/>
    <n v="8208.1015103032205"/>
    <n v="1645.7964080356401"/>
    <n v="37.4126581254813"/>
    <n v="0"/>
    <n v="15222.1895587053"/>
    <n v="325.55382415578498"/>
    <n v="0"/>
    <n v="381.01545013477897"/>
    <n v="5571"/>
    <n v="44974.0985995369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8490"/>
    <x v="2"/>
    <x v="0"/>
    <n v="5"/>
    <n v="4.79278700362556"/>
    <n v="2.3360908699156302"/>
    <n v="135.322971041752"/>
    <n v="0.117298953347917"/>
    <n v="9.2891680857446701"/>
    <n v="23.902298685522101"/>
    <n v="33.308765724614702"/>
    <n v="97165.087106936204"/>
    <n v="8191.8069164437102"/>
    <n v="1666.1696881599601"/>
    <n v="37.180213827223703"/>
    <n v="0"/>
    <n v="15800.6391035329"/>
    <n v="330.39465304280799"/>
    <n v="0"/>
    <n v="384.17417871218402"/>
    <n v="5547"/>
    <n v="44974.0986111110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8855"/>
    <x v="3"/>
    <x v="0"/>
    <n v="5"/>
    <n v="5.7813401846679904"/>
    <n v="2.5166076755659401"/>
    <n v="148.89338970911399"/>
    <n v="0.195562640730292"/>
    <n v="9.5727818145034806"/>
    <n v="27.450994044501801"/>
    <n v="37.2193384997355"/>
    <n v="96940.988826688495"/>
    <n v="8176.11059293579"/>
    <n v="1669.44651683093"/>
    <n v="37.608728079642098"/>
    <n v="0"/>
    <n v="15283.831595248301"/>
    <n v="323.90318690723302"/>
    <n v="0"/>
    <n v="382.20545027415301"/>
    <n v="5547"/>
    <n v="44974.098622685196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9220"/>
    <x v="4"/>
    <x v="0"/>
    <n v="5"/>
    <n v="5.2798580492526197"/>
    <n v="2.4641200487248001"/>
    <n v="139.70936289583901"/>
    <n v="0.177947686207023"/>
    <n v="6.9431129260371804"/>
    <n v="34.809612029226599"/>
    <n v="41.9306726414708"/>
    <n v="96717.083831121505"/>
    <n v="8161.5840946687404"/>
    <n v="1631.3986422447099"/>
    <n v="36.309527484167603"/>
    <n v="0"/>
    <n v="14675.671061277801"/>
    <n v="309.91729888630903"/>
    <n v="0"/>
    <n v="363.80537067017599"/>
    <n v="5547"/>
    <n v="44974.0986342593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9586"/>
    <x v="5"/>
    <x v="0"/>
    <n v="5"/>
    <n v="4.8397876844271801"/>
    <n v="2.3584041877822601"/>
    <n v="139.655637784199"/>
    <n v="0.14918804996530399"/>
    <n v="8.3259856534955698"/>
    <n v="28.397929393133602"/>
    <n v="36.873103096594399"/>
    <n v="96509.924812045894"/>
    <n v="8138.9498958670802"/>
    <n v="1674.7165263137499"/>
    <n v="37.174944470340598"/>
    <n v="0"/>
    <n v="15803.0129797916"/>
    <n v="329.98964157150601"/>
    <n v="0"/>
    <n v="389.73677123329497"/>
    <n v="5571"/>
    <n v="44974.0986458332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29951"/>
    <x v="6"/>
    <x v="0"/>
    <n v="5"/>
    <n v="5.0080698805284403"/>
    <n v="2.4343827486351599"/>
    <n v="139.156418648607"/>
    <n v="0.128501284371874"/>
    <n v="8.5849689628830603"/>
    <n v="24.866984645272399"/>
    <n v="33.580454892527399"/>
    <n v="96306.699391686401"/>
    <n v="8118.5884235884896"/>
    <n v="1626.23551119275"/>
    <n v="36.088087513870803"/>
    <n v="0"/>
    <n v="14338.0650656705"/>
    <n v="304.03044229581599"/>
    <n v="0"/>
    <n v="363.16104182595802"/>
    <n v="5547"/>
    <n v="44974.0986574073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0316"/>
    <x v="7"/>
    <x v="0"/>
    <n v="5"/>
    <n v="4.4414773053775303"/>
    <n v="2.3310480571472398"/>
    <n v="119.110432938081"/>
    <n v="4.8809346027620402E-2"/>
    <n v="7.2055559542407197"/>
    <n v="28.367836182434701"/>
    <n v="35.622201482702998"/>
    <n v="96059.690174618794"/>
    <n v="8098.7441160987801"/>
    <n v="1655.62280328409"/>
    <n v="37.478987077975901"/>
    <n v="0"/>
    <n v="15403.992469832499"/>
    <n v="329.97607018962401"/>
    <n v="0"/>
    <n v="383.74616518526199"/>
    <n v="5547"/>
    <n v="44974.098668981504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0681"/>
    <x v="8"/>
    <x v="0"/>
    <n v="5"/>
    <n v="4.6149656003483699"/>
    <n v="2.27956536112361"/>
    <n v="136.99601847655501"/>
    <n v="0.215986060072062"/>
    <n v="10.3301608214077"/>
    <n v="24.408135732387201"/>
    <n v="34.954282613867001"/>
    <n v="95907.560542886102"/>
    <n v="8086.2862778397503"/>
    <n v="1688.3234211741899"/>
    <n v="37.690947754238202"/>
    <n v="0"/>
    <n v="15457.469282788999"/>
    <n v="329.20355972182898"/>
    <n v="0"/>
    <n v="389.526099626009"/>
    <n v="5547"/>
    <n v="44974.0986805556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1047"/>
    <x v="9"/>
    <x v="0"/>
    <n v="5"/>
    <n v="4.8411632363778097"/>
    <n v="2.3742933655127798"/>
    <n v="129.716235488634"/>
    <n v="3.9571119867084899E-2"/>
    <n v="6.3890838099259097"/>
    <n v="36.277276791901301"/>
    <n v="42.705931721694299"/>
    <n v="95716.466310176897"/>
    <n v="8078.3539968641098"/>
    <n v="1718.7530282328"/>
    <n v="37.6301137166055"/>
    <n v="0"/>
    <n v="16708.830795191501"/>
    <n v="347.65876587477902"/>
    <n v="0"/>
    <n v="405.43775827842802"/>
    <n v="5571"/>
    <n v="44974.0986921295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1412"/>
    <x v="10"/>
    <x v="0"/>
    <n v="5"/>
    <n v="4.5731686125809503"/>
    <n v="2.3326223390379002"/>
    <n v="122.12346677695299"/>
    <n v="0.16643570593398399"/>
    <n v="8.6248804388714895"/>
    <n v="26.761394967639099"/>
    <n v="35.552711112444598"/>
    <n v="95487.807181134005"/>
    <n v="8050.9626698727398"/>
    <n v="1662.2032092233901"/>
    <n v="35.953508049858698"/>
    <n v="0"/>
    <n v="15923.700755170799"/>
    <n v="329.24516918149197"/>
    <n v="0"/>
    <n v="388.09545200389499"/>
    <n v="5547"/>
    <n v="44974.0987037036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1777"/>
    <x v="11"/>
    <x v="0"/>
    <n v="5"/>
    <n v="5.4815758796859297"/>
    <n v="2.4609711246087702"/>
    <n v="146.91887924877301"/>
    <n v="0.162434365361529"/>
    <n v="7.4320898636816102"/>
    <n v="34.082200320127598"/>
    <n v="41.6767245491707"/>
    <n v="95307.553189624203"/>
    <n v="8042.5103329786598"/>
    <n v="1684.7762910213401"/>
    <n v="37.782911379111603"/>
    <n v="0"/>
    <n v="15539.8793735731"/>
    <n v="326.74642252115501"/>
    <n v="0"/>
    <n v="388.40589398239001"/>
    <n v="5547"/>
    <n v="44974.0987152778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2142"/>
    <x v="12"/>
    <x v="0"/>
    <n v="5"/>
    <n v="4.6016186707601499"/>
    <n v="2.2801916219317202"/>
    <n v="136.50050354502301"/>
    <n v="0.16097997532136399"/>
    <n v="8.6877211041460196"/>
    <n v="25.312429160140699"/>
    <n v="34.161130239608099"/>
    <n v="95126.757411109604"/>
    <n v="8020.2145760979301"/>
    <n v="1681.3328112168699"/>
    <n v="37.234139147389399"/>
    <n v="0"/>
    <n v="16103.629283627301"/>
    <n v="340.48822244150699"/>
    <n v="0"/>
    <n v="397.11560444781401"/>
    <n v="5547"/>
    <n v="44974.0987268519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2508"/>
    <x v="13"/>
    <x v="0"/>
    <n v="5"/>
    <n v="4.1702406160002097"/>
    <n v="2.3045053515938601"/>
    <n v="107.67934639129599"/>
    <n v="0.10500790828883701"/>
    <n v="5.4379178214364297"/>
    <n v="37.128789659175801"/>
    <n v="42.671715388901099"/>
    <n v="94906.405259688501"/>
    <n v="8009.8316753448798"/>
    <n v="1660.3769774448499"/>
    <n v="38.471497063929498"/>
    <n v="0"/>
    <n v="15597.2972923536"/>
    <n v="334.91713325745002"/>
    <n v="0"/>
    <n v="393.630270524992"/>
    <n v="5571"/>
    <n v="44974.0987384258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2873"/>
    <x v="14"/>
    <x v="0"/>
    <n v="5"/>
    <n v="4.8646930686879699"/>
    <n v="2.3925056614006999"/>
    <n v="137.30945119661101"/>
    <n v="0.15287186642450401"/>
    <n v="8.7165707029660808"/>
    <n v="25.354214584820799"/>
    <n v="34.223657154211402"/>
    <n v="94721.735165075705"/>
    <n v="7985.8334410713596"/>
    <n v="1680.4275116162401"/>
    <n v="36.1664641785759"/>
    <n v="0"/>
    <n v="15436.142455646201"/>
    <n v="321.63646037630502"/>
    <n v="0"/>
    <n v="385.07284488376598"/>
    <n v="5547"/>
    <n v="44974.0987499999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3238"/>
    <x v="15"/>
    <x v="0"/>
    <n v="5"/>
    <n v="4.8993140932281296"/>
    <n v="2.4279460905221302"/>
    <n v="132.279691334859"/>
    <n v="7.8365258543292002E-2"/>
    <n v="6.8098021453393303"/>
    <n v="22.352696674771"/>
    <n v="29.240864078653601"/>
    <n v="94497.613650685103"/>
    <n v="7961.3720434987899"/>
    <n v="1647.9723737219599"/>
    <n v="36.552527301729803"/>
    <n v="0"/>
    <n v="14649.487622286601"/>
    <n v="311.120317291829"/>
    <n v="0"/>
    <n v="371.296730136772"/>
    <n v="5547"/>
    <n v="44974.0987615741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3603"/>
    <x v="16"/>
    <x v="0"/>
    <n v="5"/>
    <n v="4.5266720791455199"/>
    <n v="2.2444651943698699"/>
    <n v="131.85519605840301"/>
    <n v="0.30153306071443697"/>
    <n v="9.9643443639276796"/>
    <n v="30.847452155262499"/>
    <n v="41.113329579904601"/>
    <n v="94349.117570261296"/>
    <n v="7961.6103047160796"/>
    <n v="1678.8024526781201"/>
    <n v="36.902904424745898"/>
    <n v="0"/>
    <n v="15944.6313026715"/>
    <n v="334.86871319295301"/>
    <n v="0"/>
    <n v="389.58626135193498"/>
    <n v="5547"/>
    <n v="44974.0987731482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3969"/>
    <x v="17"/>
    <x v="0"/>
    <n v="5"/>
    <n v="4.5954549099188498"/>
    <n v="2.2788131415292598"/>
    <n v="139.66852637781199"/>
    <n v="0.12967874186505399"/>
    <n v="10.916607456160101"/>
    <n v="22.790244479805001"/>
    <n v="33.836530677830197"/>
    <n v="94208.682649441194"/>
    <n v="7943.6714348569803"/>
    <n v="1665.4337583455799"/>
    <n v="37.727750725820798"/>
    <n v="0"/>
    <n v="15298.9184575541"/>
    <n v="327.57920057640803"/>
    <n v="0"/>
    <n v="381.87259210932302"/>
    <n v="5571"/>
    <n v="44974.0987847221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4334"/>
    <x v="18"/>
    <x v="0"/>
    <n v="5"/>
    <n v="4.7057251880438802"/>
    <n v="2.2886823788862598"/>
    <n v="145.673488831946"/>
    <n v="0.149020157566881"/>
    <n v="11.7358748772076"/>
    <n v="21.4752976112025"/>
    <n v="33.360192645977001"/>
    <n v="94071.511093636102"/>
    <n v="7932.32232175847"/>
    <n v="1653.57407767875"/>
    <n v="35.948527008307003"/>
    <n v="0"/>
    <n v="15244.4393102911"/>
    <n v="316.40451087986798"/>
    <n v="0"/>
    <n v="368.50136515468"/>
    <n v="5547"/>
    <n v="44974.0987962962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4699"/>
    <x v="19"/>
    <x v="0"/>
    <n v="5"/>
    <n v="4.5783687306198004"/>
    <n v="2.3249955327885798"/>
    <n v="122.901152173593"/>
    <n v="0.15139487583091399"/>
    <n v="8.1160751708390304"/>
    <n v="33.646954836190702"/>
    <n v="41.9144248828607"/>
    <n v="93872.127734672598"/>
    <n v="7923.5377806046599"/>
    <n v="1675.8950366172501"/>
    <n v="37.7609139923998"/>
    <n v="0"/>
    <n v="15510.915820764199"/>
    <n v="329.20045974311398"/>
    <n v="0"/>
    <n v="386.311461860713"/>
    <n v="5547"/>
    <n v="44974.0988078704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5064"/>
    <x v="20"/>
    <x v="0"/>
    <n v="5"/>
    <n v="4.45374492953417"/>
    <n v="2.2907161340229298"/>
    <n v="126.765002310197"/>
    <n v="0.12838738775105399"/>
    <n v="7.4529272118524599"/>
    <n v="32.057275146200503"/>
    <n v="39.638589745803998"/>
    <n v="93710.647727375501"/>
    <n v="7907.7902048475999"/>
    <n v="1669.3013833734601"/>
    <n v="37.289475170796798"/>
    <n v="0"/>
    <n v="15339.051464633299"/>
    <n v="323.678730941092"/>
    <n v="0"/>
    <n v="385.63724779984898"/>
    <n v="5547"/>
    <n v="44974.0988194444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5430"/>
    <x v="21"/>
    <x v="0"/>
    <n v="5"/>
    <n v="4.5331790143055697"/>
    <n v="2.3184737560981898"/>
    <n v="126.777754987891"/>
    <n v="0.24869094399540501"/>
    <n v="8.7686972475418994"/>
    <n v="29.3319073047236"/>
    <n v="38.349295496260901"/>
    <n v="93527.450917737806"/>
    <n v="7890.6857470824398"/>
    <n v="1662.20482051728"/>
    <n v="35.799382431285601"/>
    <n v="0"/>
    <n v="15840.562634498099"/>
    <n v="323.44826181077002"/>
    <n v="0"/>
    <n v="379.06149696716602"/>
    <n v="5571"/>
    <n v="44974.0988310184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5795"/>
    <x v="22"/>
    <x v="0"/>
    <n v="5"/>
    <n v="4.6398632537123401"/>
    <n v="2.3382629255088099"/>
    <n v="129.36761466396399"/>
    <n v="6.6848135769888101E-2"/>
    <n v="6.5893702017606204"/>
    <n v="30.4107820022117"/>
    <n v="37.067000339742201"/>
    <n v="93363.472416362303"/>
    <n v="7875.7251128931703"/>
    <n v="1684.6731776694201"/>
    <n v="37.580226163775599"/>
    <n v="0"/>
    <n v="15823.787412678899"/>
    <n v="331.46298574361498"/>
    <n v="0"/>
    <n v="389.42224828510598"/>
    <n v="5547"/>
    <n v="44974.0988425925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6160"/>
    <x v="23"/>
    <x v="0"/>
    <n v="5"/>
    <n v="4.3248091662972001"/>
    <n v="2.3683919051443199"/>
    <n v="119.294225552125"/>
    <n v="0.12740557474113201"/>
    <n v="7.9696073906150202"/>
    <n v="29.652174738511199"/>
    <n v="37.749187703867399"/>
    <n v="93150.842038071205"/>
    <n v="7857.4290478984803"/>
    <n v="1583.0193639092399"/>
    <n v="34.802970278141103"/>
    <n v="0"/>
    <n v="13143.7071064913"/>
    <n v="279.66182272706101"/>
    <n v="0"/>
    <n v="339.10320670792498"/>
    <n v="5547"/>
    <n v="44974.0988541667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6525"/>
    <x v="24"/>
    <x v="0"/>
    <n v="5"/>
    <n v="4.5978299128159099"/>
    <n v="2.32828653720741"/>
    <n v="133.20447216802"/>
    <n v="6.9535168648599502E-2"/>
    <n v="10.6436520173175"/>
    <n v="31.4345874359602"/>
    <n v="42.147774621926303"/>
    <n v="92982.4974154878"/>
    <n v="7847.80690235363"/>
    <n v="1666.84480490806"/>
    <n v="36.819857923666397"/>
    <n v="0"/>
    <n v="15422.256536197499"/>
    <n v="322.37723830936898"/>
    <n v="0"/>
    <n v="382.083719801001"/>
    <n v="5547"/>
    <n v="44974.098865740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6891"/>
    <x v="25"/>
    <x v="0"/>
    <n v="5"/>
    <n v="5.0589651184023596"/>
    <n v="2.4400544916539801"/>
    <n v="137.69187742987501"/>
    <n v="0.15196126692009601"/>
    <n v="6.4395997958431801"/>
    <n v="37.461899254689499"/>
    <n v="44.053460317452803"/>
    <n v="92834.800083788607"/>
    <n v="7838.1798758898803"/>
    <n v="1680.3270367304999"/>
    <n v="37.133474308584397"/>
    <n v="0"/>
    <n v="15577.060711243401"/>
    <n v="328.52379138465602"/>
    <n v="0"/>
    <n v="390.088641559297"/>
    <n v="5571"/>
    <n v="44974.0988773147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7256"/>
    <x v="26"/>
    <x v="0"/>
    <n v="5"/>
    <n v="4.4113655230077002"/>
    <n v="2.3483167240377698"/>
    <n v="126.63438668652201"/>
    <n v="9.7102917172028805E-2"/>
    <n v="8.1672963013212296"/>
    <n v="26.444494499023001"/>
    <n v="34.708893717516297"/>
    <n v="92675.380949889193"/>
    <n v="7815.6059672094498"/>
    <n v="1657.9520132523601"/>
    <n v="38.128876120094802"/>
    <n v="0"/>
    <n v="15756.8220692546"/>
    <n v="332.41065885577598"/>
    <n v="0"/>
    <n v="390.805396503331"/>
    <n v="5547"/>
    <n v="44974.0988888888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7621"/>
    <x v="27"/>
    <x v="0"/>
    <n v="5"/>
    <n v="4.8337976455838598"/>
    <n v="2.34932126901783"/>
    <n v="140.698270954923"/>
    <n v="0.150864066341033"/>
    <n v="8.2806986571802099"/>
    <n v="32.254355831156801"/>
    <n v="40.685918554677997"/>
    <n v="92528.079099343202"/>
    <n v="7809.5825597696703"/>
    <n v="1667.1047499205899"/>
    <n v="37.1686950639629"/>
    <n v="0"/>
    <n v="15824.666919781001"/>
    <n v="332.26570886821202"/>
    <n v="0"/>
    <n v="392.91791258071402"/>
    <n v="5547"/>
    <n v="44974.0989004630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7986"/>
    <x v="28"/>
    <x v="0"/>
    <n v="5"/>
    <n v="3.80984687627077"/>
    <n v="2.1436776947288898"/>
    <n v="105.452372818356"/>
    <n v="0.169742532327885"/>
    <n v="6.8575163214863197"/>
    <n v="35.833745546872102"/>
    <n v="42.861004400686298"/>
    <n v="92357.826791305197"/>
    <n v="7797.1241904648696"/>
    <n v="1712.05421378651"/>
    <n v="38.260049683269301"/>
    <n v="0"/>
    <n v="16390.405370385299"/>
    <n v="343.769532733841"/>
    <n v="0"/>
    <n v="403.46585120476601"/>
    <n v="5547"/>
    <n v="44974.09891203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8352"/>
    <x v="29"/>
    <x v="0"/>
    <n v="5"/>
    <n v="4.5840072649406203"/>
    <n v="2.2797495714424398"/>
    <n v="140.018686315472"/>
    <n v="0.230608526775818"/>
    <n v="12.297399989769501"/>
    <n v="19.255897469206701"/>
    <n v="31.7839059857519"/>
    <n v="92214.926278030296"/>
    <n v="7774.1486702939201"/>
    <n v="1629.5169471575"/>
    <n v="36.645754564254098"/>
    <n v="0"/>
    <n v="15134.8153447444"/>
    <n v="319.16294319046898"/>
    <n v="0"/>
    <n v="371.54010803817101"/>
    <n v="5571"/>
    <n v="44974.0989236110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8717"/>
    <x v="30"/>
    <x v="0"/>
    <n v="5"/>
    <n v="3.9997671821135201"/>
    <n v="2.19139451959331"/>
    <n v="116.58816269296599"/>
    <n v="9.2282379941451706E-2"/>
    <n v="7.4632096122714398"/>
    <n v="23.874352090430499"/>
    <n v="31.429844082643399"/>
    <n v="92048.986534737298"/>
    <n v="7759.9540124933201"/>
    <n v="1688.8631827837501"/>
    <n v="37.653150092507502"/>
    <n v="0"/>
    <n v="15801.8023935947"/>
    <n v="335.69231318232698"/>
    <n v="0"/>
    <n v="400.02781907669498"/>
    <n v="5547"/>
    <n v="44974.0989236110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9082"/>
    <x v="31"/>
    <x v="0"/>
    <n v="5"/>
    <n v="5.0872519984912401"/>
    <n v="2.4028995379473699"/>
    <n v="143.33639157818899"/>
    <n v="0.14806399368763101"/>
    <n v="11.7533991820055"/>
    <n v="23.6388164307455"/>
    <n v="35.540279606438602"/>
    <n v="91905.660872356806"/>
    <n v="7752.2000687147602"/>
    <n v="1675.5413419573799"/>
    <n v="36.354795093951502"/>
    <n v="0"/>
    <n v="15943.1830759978"/>
    <n v="326.06615617745803"/>
    <n v="0"/>
    <n v="381.78603477520602"/>
    <n v="5547"/>
    <n v="44974.098946759303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9447"/>
    <x v="32"/>
    <x v="0"/>
    <n v="5"/>
    <n v="4.4728748433103602"/>
    <n v="2.3042529183353699"/>
    <n v="132.77996481859199"/>
    <n v="0.115852027862467"/>
    <n v="8.4368084419172895"/>
    <n v="22.340973527476098"/>
    <n v="30.8936339972559"/>
    <n v="91760.1879365489"/>
    <n v="7735.6280177026501"/>
    <n v="1676.80052832451"/>
    <n v="36.308178396160002"/>
    <n v="0"/>
    <n v="15721.474314634699"/>
    <n v="326.36657948052601"/>
    <n v="0"/>
    <n v="388.09395145199898"/>
    <n v="5547"/>
    <n v="44974.0989583332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39813"/>
    <x v="33"/>
    <x v="0"/>
    <n v="5"/>
    <n v="4.8670270406366001"/>
    <n v="2.3578389745711199"/>
    <n v="139.94795951205401"/>
    <n v="0.228356571636748"/>
    <n v="10.4656073610397"/>
    <n v="24.108981025684098"/>
    <n v="34.802944958360598"/>
    <n v="91612.715858872907"/>
    <n v="7727.3060359458696"/>
    <n v="1630.3730937673399"/>
    <n v="36.722384992279501"/>
    <n v="0"/>
    <n v="14747.4404136833"/>
    <n v="311.91576467298103"/>
    <n v="0"/>
    <n v="370.853745722403"/>
    <n v="5571"/>
    <n v="44974.0989699073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0178"/>
    <x v="34"/>
    <x v="0"/>
    <n v="5"/>
    <n v="4.5978766706799803"/>
    <n v="2.32686507898145"/>
    <n v="135.71014166524799"/>
    <n v="0.18020305122515301"/>
    <n v="9.3149321989696308"/>
    <n v="27.4437938799806"/>
    <n v="36.938929130175303"/>
    <n v="91456.543036801304"/>
    <n v="7716.0721353597301"/>
    <n v="1616.12877507242"/>
    <n v="36.563227997455002"/>
    <n v="0"/>
    <n v="14578.2003596743"/>
    <n v="311.74704110018399"/>
    <n v="0"/>
    <n v="366.41991752129002"/>
    <n v="5547"/>
    <n v="44974.098981481497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0543"/>
    <x v="35"/>
    <x v="0"/>
    <n v="5"/>
    <n v="4.6935812243126298"/>
    <n v="2.33871304961127"/>
    <n v="127.91371742793901"/>
    <n v="0.122127619899995"/>
    <n v="6.0511166799754603"/>
    <n v="36.025925993883099"/>
    <n v="42.199170293758499"/>
    <n v="91293.226147338195"/>
    <n v="7707.30970124121"/>
    <n v="1677.4231630354"/>
    <n v="36.344462363325498"/>
    <n v="0"/>
    <n v="15839.3310736566"/>
    <n v="324.74471768389702"/>
    <n v="0"/>
    <n v="377.092814478506"/>
    <n v="5547"/>
    <n v="44974.0989930556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0908"/>
    <x v="36"/>
    <x v="0"/>
    <n v="5"/>
    <n v="4.6082263506054604"/>
    <n v="2.2719450052367298"/>
    <n v="143.24515620740999"/>
    <n v="0.249461951801384"/>
    <n v="9.9824561077148193"/>
    <n v="23.951089556003701"/>
    <n v="34.183007615519898"/>
    <n v="91160.954769333795"/>
    <n v="7688.3782800506096"/>
    <n v="1651.73956658986"/>
    <n v="36.588110788254497"/>
    <n v="0"/>
    <n v="15025.865696105"/>
    <n v="318.487072370997"/>
    <n v="0"/>
    <n v="384.86366218233297"/>
    <n v="5547"/>
    <n v="44974.0990046295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1274"/>
    <x v="37"/>
    <x v="0"/>
    <n v="5"/>
    <n v="4.1929655989780903"/>
    <n v="2.1792489984172199"/>
    <n v="126.196112094835"/>
    <n v="0.112440909810207"/>
    <n v="7.7094116288779704"/>
    <n v="31.7593631981055"/>
    <n v="39.581215736793702"/>
    <n v="91036.600622870799"/>
    <n v="7683.9991497505698"/>
    <n v="1700.02299295936"/>
    <n v="36.730818851026797"/>
    <n v="0"/>
    <n v="16645.7758847074"/>
    <n v="342.033087276233"/>
    <n v="0"/>
    <n v="398.91164296425097"/>
    <n v="5571"/>
    <n v="44974.0990162036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1639"/>
    <x v="38"/>
    <x v="0"/>
    <n v="5"/>
    <n v="4.7481085790728601"/>
    <n v="2.3544089512236299"/>
    <n v="127.686564221258"/>
    <n v="0.12048413904312801"/>
    <n v="8.3606786399513808"/>
    <n v="22.246609086721701"/>
    <n v="30.7277718657162"/>
    <n v="90866.857509420704"/>
    <n v="7660.1609041539796"/>
    <n v="1693.8947956413001"/>
    <n v="35.903588665031002"/>
    <n v="0"/>
    <n v="16061.8547844124"/>
    <n v="327.43358592981201"/>
    <n v="0"/>
    <n v="390.26587076364802"/>
    <n v="5547"/>
    <n v="44974.099027777796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2004"/>
    <x v="39"/>
    <x v="0"/>
    <n v="5"/>
    <n v="4.3489803612389002"/>
    <n v="2.2154561852443102"/>
    <n v="127.446913524221"/>
    <n v="0.235163638096966"/>
    <n v="8.5340014174955794"/>
    <n v="30.375841893838199"/>
    <n v="39.145006949430702"/>
    <n v="90734.828103723295"/>
    <n v="7657.7710179334699"/>
    <n v="1685.2296783975301"/>
    <n v="36.982834974284998"/>
    <n v="0"/>
    <n v="15965.2939620057"/>
    <n v="333.15033224845098"/>
    <n v="0"/>
    <n v="391.51799148425698"/>
    <n v="5547"/>
    <n v="44974.0990393519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2369"/>
    <x v="40"/>
    <x v="0"/>
    <n v="5"/>
    <n v="3.8076846621231901"/>
    <n v="2.1529720161002701"/>
    <n v="104.066303370651"/>
    <n v="0.17547595478338199"/>
    <n v="9.0975488633929693"/>
    <n v="25.155057043451102"/>
    <n v="34.428081861627398"/>
    <n v="90548.868294000597"/>
    <n v="7636.2348738196497"/>
    <n v="1708.18197430021"/>
    <n v="37.890825641987597"/>
    <n v="0"/>
    <n v="16301.865411012101"/>
    <n v="342.22463675049102"/>
    <n v="0"/>
    <n v="400.15027411920897"/>
    <n v="5547"/>
    <n v="44974.0990509258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2735"/>
    <x v="41"/>
    <x v="0"/>
    <n v="5"/>
    <n v="4.3819329409716303"/>
    <n v="2.26807100280221"/>
    <n v="125.935333747165"/>
    <n v="7.5523634075391602E-2"/>
    <n v="7.8662644004352602"/>
    <n v="33.4346335564558"/>
    <n v="41.376421590966402"/>
    <n v="90395.811025678297"/>
    <n v="7630.1888569532102"/>
    <n v="1676.02765345444"/>
    <n v="36.091507409159"/>
    <n v="0"/>
    <n v="15224.036142331899"/>
    <n v="318.17381044478901"/>
    <n v="0"/>
    <n v="382.34221969792799"/>
    <n v="5571"/>
    <n v="44974.0990624999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3100"/>
    <x v="42"/>
    <x v="0"/>
    <n v="5"/>
    <n v="4.3873217052116003"/>
    <n v="2.2920971789472899"/>
    <n v="118.587964636192"/>
    <n v="0.14462233074912501"/>
    <n v="7.6445074335358996"/>
    <n v="27.709891556348101"/>
    <n v="35.499021320633098"/>
    <n v="90231.233232508894"/>
    <n v="7610.2883204116497"/>
    <n v="1670.57446659334"/>
    <n v="36.886329640711203"/>
    <n v="0"/>
    <n v="16343.7459815479"/>
    <n v="340.71590741581002"/>
    <n v="0"/>
    <n v="395.03466833701901"/>
    <n v="5547"/>
    <n v="44974.099074074104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3465"/>
    <x v="43"/>
    <x v="0"/>
    <n v="5"/>
    <n v="5.5645259731057601"/>
    <n v="2.5549455550673499"/>
    <n v="152.37247383848401"/>
    <n v="0.18981476837289801"/>
    <n v="9.4632316432926302"/>
    <n v="27.412750826191399"/>
    <n v="37.065797237856998"/>
    <n v="90069.501322287906"/>
    <n v="7597.7907526950103"/>
    <n v="1629.6268238085499"/>
    <n v="35.723993184276601"/>
    <n v="0"/>
    <n v="15486.4605258545"/>
    <n v="324.97509965084703"/>
    <n v="0"/>
    <n v="377.91208440791303"/>
    <n v="5547"/>
    <n v="44974.099085648202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3830"/>
    <x v="44"/>
    <x v="0"/>
    <n v="5"/>
    <n v="4.45704380190229"/>
    <n v="2.2644253530649299"/>
    <n v="131.69508048455"/>
    <n v="0.22140157820204201"/>
    <n v="9.2716119200392004"/>
    <n v="30.360018366646301"/>
    <n v="39.853031864887498"/>
    <n v="89903.683850054498"/>
    <n v="7586.2711632173596"/>
    <n v="1647.20246208348"/>
    <n v="36.457623478680397"/>
    <n v="0"/>
    <n v="14622.944507862099"/>
    <n v="311.54203183182898"/>
    <n v="0"/>
    <n v="384.93960235330201"/>
    <n v="5547"/>
    <n v="44974.099097222199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4196"/>
    <x v="45"/>
    <x v="0"/>
    <n v="5"/>
    <n v="4.2807633929848299"/>
    <n v="2.3077804769671402"/>
    <n v="115.554088244843"/>
    <n v="5.0173672114171598E-2"/>
    <n v="8.7287659492776193"/>
    <n v="18.351748292893799"/>
    <n v="27.130687914285598"/>
    <n v="89773.918769476499"/>
    <n v="7563.1549455825798"/>
    <n v="1677.1232648165401"/>
    <n v="36.766157394621999"/>
    <n v="0"/>
    <n v="15862.687170450799"/>
    <n v="329.77578758017103"/>
    <n v="0"/>
    <n v="388.90407281952503"/>
    <n v="5571"/>
    <n v="44974.099108796298"/>
  </r>
  <r>
    <s v="Current"/>
    <x v="0"/>
    <s v="ExpRangeReturnTypeSetMonthlySystemTypeEPatchNum5PatchTypetrue"/>
    <n v="29"/>
    <s v="ExpRange"/>
    <x v="0"/>
    <x v="1"/>
    <x v="3"/>
    <s v="true"/>
    <s v="ExpRangeReturnTypeSetMonthlySystemTypeEPatchNum5PatchTypetrue"/>
    <n v="44561"/>
    <x v="46"/>
    <x v="0"/>
    <n v="5"/>
    <n v="4.3718301128433801"/>
    <n v="2.2230280773095101"/>
    <n v="130.22546481736001"/>
    <n v="0.194126592375755"/>
    <n v="8.1247254068238792"/>
    <n v="24.810753694237199"/>
    <n v="33.129605693436801"/>
    <n v="89663.154441035003"/>
    <n v="7560.8918977426401"/>
    <n v="1686.3513675203201"/>
    <n v="35.7842167718889"/>
    <n v="0"/>
    <n v="15732.344237994201"/>
    <n v="322.022386693491"/>
    <n v="0"/>
    <n v="384.08550137543301"/>
    <n v="5547"/>
    <n v="44974.0991203704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7759"/>
    <x v="0"/>
    <x v="0"/>
    <n v="10"/>
    <n v="13.3019596365646"/>
    <n v="6.3751402214445703"/>
    <n v="361.11528091289301"/>
    <n v="6.07134058317415E-2"/>
    <n v="5.9949788004673801"/>
    <n v="12.358415479326499"/>
    <n v="18.414107685625702"/>
    <n v="97602.219681972696"/>
    <n v="8214.9723267946392"/>
    <n v="1643.2147696222301"/>
    <n v="42.7257886178202"/>
    <n v="0.19564304478459299"/>
    <n v="55701.121739516697"/>
    <n v="1342.6924649321099"/>
    <n v="168.97968149306601"/>
    <n v="1436.9266179374799"/>
    <n v="21462"/>
    <n v="44974.0985995369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8125"/>
    <x v="1"/>
    <x v="0"/>
    <n v="10"/>
    <n v="3.1676835251210198"/>
    <n v="1.5371451604474999"/>
    <n v="103.998793124665"/>
    <n v="8.0609640470472296E-2"/>
    <n v="7.1019037491962704"/>
    <n v="12.8743911992511"/>
    <n v="20.056904588917899"/>
    <n v="97479.409909554"/>
    <n v="8208.2877252316994"/>
    <n v="1607.73680950113"/>
    <n v="41.889147803508799"/>
    <n v="0.182321433255518"/>
    <n v="14006.902808995699"/>
    <n v="338.54174165807098"/>
    <n v="33.321395947918703"/>
    <n v="353.78981697096998"/>
    <n v="5571"/>
    <n v="44974.098622685196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8490"/>
    <x v="2"/>
    <x v="0"/>
    <n v="10"/>
    <n v="3.1482138765396699"/>
    <n v="1.5599606571960201"/>
    <n v="90.087261968820897"/>
    <n v="7.4337427104928494E-2"/>
    <n v="6.0724571180261204"/>
    <n v="12.889336514445599"/>
    <n v="19.036131059576601"/>
    <n v="97284.423239094205"/>
    <n v="8190.6901327167798"/>
    <n v="1643.42844293638"/>
    <n v="42.208419638636002"/>
    <n v="0.17084963746363299"/>
    <n v="14542.4667177551"/>
    <n v="339.63873255755198"/>
    <n v="32.363714806012901"/>
    <n v="371.90117390867499"/>
    <n v="5547"/>
    <n v="44974.0986342593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8855"/>
    <x v="3"/>
    <x v="0"/>
    <n v="10"/>
    <n v="3.9291254860140499"/>
    <n v="1.71837235326795"/>
    <n v="100.022586703811"/>
    <n v="0.12167795628771599"/>
    <n v="6.07691153844765"/>
    <n v="14.063017866433601"/>
    <n v="20.261607361168899"/>
    <n v="97076.844563275998"/>
    <n v="8173.8762084642904"/>
    <n v="1653.09040635202"/>
    <n v="43.270798393712703"/>
    <n v="0.194151879770841"/>
    <n v="14398.063521223299"/>
    <n v="347.51651293881298"/>
    <n v="42.940099360323003"/>
    <n v="371.13389277164401"/>
    <n v="5547"/>
    <n v="44974.0986458332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9220"/>
    <x v="4"/>
    <x v="0"/>
    <n v="10"/>
    <n v="3.4217163599870299"/>
    <n v="1.6426573608172199"/>
    <n v="91.443033735838398"/>
    <n v="0.124443814075498"/>
    <n v="4.8252573592007302"/>
    <n v="16.337378492583099"/>
    <n v="21.287079665859402"/>
    <n v="96866.176369117602"/>
    <n v="8156.8088872411599"/>
    <n v="1624.09034601807"/>
    <n v="42.3241204185654"/>
    <n v="0.18035256634517199"/>
    <n v="13863.1562614743"/>
    <n v="336.19237073589699"/>
    <n v="34.697964326122801"/>
    <n v="366.93870553686298"/>
    <n v="5547"/>
    <n v="44974.0986574073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9586"/>
    <x v="5"/>
    <x v="0"/>
    <n v="10"/>
    <n v="3.1181189653435699"/>
    <n v="1.5799519484334199"/>
    <n v="87.921507878592806"/>
    <n v="9.8263318434737804E-2"/>
    <n v="5.5900054558386501"/>
    <n v="13.7128924370296"/>
    <n v="19.401161211302998"/>
    <n v="96672.106432013796"/>
    <n v="8138.4404450920902"/>
    <n v="1644.75947241058"/>
    <n v="42.665028479997602"/>
    <n v="0.191480487155611"/>
    <n v="14849.265186847701"/>
    <n v="355.62244381535999"/>
    <n v="39.410583248341801"/>
    <n v="377.33137732959199"/>
    <n v="5571"/>
    <n v="44974.0986805556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29951"/>
    <x v="6"/>
    <x v="0"/>
    <n v="10"/>
    <n v="3.32423954948601"/>
    <n v="1.65469608309853"/>
    <n v="91.210830886376698"/>
    <n v="8.2621374210993803E-2"/>
    <n v="5.6841592253205997"/>
    <n v="13.717773400955"/>
    <n v="19.4845540004866"/>
    <n v="96480.793305899206"/>
    <n v="8122.4627918537299"/>
    <n v="1618.2251666463901"/>
    <n v="42.279091751352198"/>
    <n v="0.19001597054036801"/>
    <n v="13515.8325188527"/>
    <n v="330.096347414908"/>
    <n v="35.859578951217898"/>
    <n v="359.17617230082999"/>
    <n v="5547"/>
    <n v="44974.0986921295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0316"/>
    <x v="7"/>
    <x v="0"/>
    <n v="10"/>
    <n v="2.8004357978166601"/>
    <n v="1.5464613941958001"/>
    <n v="75.1212034541131"/>
    <n v="3.3962428665834501E-2"/>
    <n v="4.8648884162876396"/>
    <n v="13.3865938770294"/>
    <n v="18.285444721982799"/>
    <n v="96248.601801919198"/>
    <n v="8100.6574844387196"/>
    <n v="1639.49806803041"/>
    <n v="42.630530016263201"/>
    <n v="0.17843589744861099"/>
    <n v="14652.9847503689"/>
    <n v="352.764043660634"/>
    <n v="34.387756888409797"/>
    <n v="378.555979234002"/>
    <n v="5547"/>
    <n v="44974.0987037036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0681"/>
    <x v="8"/>
    <x v="0"/>
    <n v="10"/>
    <n v="3.0597412607215002"/>
    <n v="1.5354589080333401"/>
    <n v="89.548506245260199"/>
    <n v="0.142061695611164"/>
    <n v="6.4708326444763298"/>
    <n v="13.2711655479802"/>
    <n v="19.8840598880677"/>
    <n v="96103.159440370902"/>
    <n v="8090.9029490797702"/>
    <n v="1656.9120511303499"/>
    <n v="42.840388028910802"/>
    <n v="0.186309945639207"/>
    <n v="14375.881210036099"/>
    <n v="346.994889788107"/>
    <n v="38.580899070194597"/>
    <n v="371.694478641937"/>
    <n v="5547"/>
    <n v="44974.0987152778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1047"/>
    <x v="9"/>
    <x v="0"/>
    <n v="10"/>
    <n v="3.0844911643871402"/>
    <n v="1.54866133862685"/>
    <n v="82.570405069526601"/>
    <n v="2.6070380540386798E-2"/>
    <n v="4.1812500863437201"/>
    <n v="15.686999374494199"/>
    <n v="19.894319841378401"/>
    <n v="95928.783386138093"/>
    <n v="8076.7531592117903"/>
    <n v="1692.65312053906"/>
    <n v="43.399145056620398"/>
    <n v="0.183882344814393"/>
    <n v="15352.840024840199"/>
    <n v="364.82006176626402"/>
    <n v="42.793453503191103"/>
    <n v="393.76339063479799"/>
    <n v="5571"/>
    <n v="44974.0987268519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1412"/>
    <x v="10"/>
    <x v="0"/>
    <n v="10"/>
    <n v="2.7886904868224498"/>
    <n v="1.51209569372376"/>
    <n v="73.944524695127399"/>
    <n v="0.106188611858234"/>
    <n v="5.75695309368054"/>
    <n v="14.2627721294011"/>
    <n v="20.125913834939901"/>
    <n v="95722.142513166895"/>
    <n v="8058.9666288561502"/>
    <n v="1653.77630253033"/>
    <n v="42.778773090464099"/>
    <n v="0.19729755620759301"/>
    <n v="15375.726403524901"/>
    <n v="375.04279043298499"/>
    <n v="46.431183575689801"/>
    <n v="386.76499242761201"/>
    <n v="5547"/>
    <n v="44974.0987499999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1777"/>
    <x v="11"/>
    <x v="0"/>
    <n v="10"/>
    <n v="3.5762035161688202"/>
    <n v="1.64856291187585"/>
    <n v="96.907165104351506"/>
    <n v="0.11192704978708599"/>
    <n v="5.07728743141148"/>
    <n v="15.5391508661701"/>
    <n v="20.728365347368602"/>
    <n v="95552.608185988502"/>
    <n v="8045.8089316168598"/>
    <n v="1660.2043084483801"/>
    <n v="43.395533158859898"/>
    <n v="0.19555379840710899"/>
    <n v="14400.0084741092"/>
    <n v="345.05914873560499"/>
    <n v="40.5493096107244"/>
    <n v="376.637571386915"/>
    <n v="5547"/>
    <n v="44974.0987615741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2142"/>
    <x v="12"/>
    <x v="0"/>
    <n v="10"/>
    <n v="2.97289362251884"/>
    <n v="1.53283658717001"/>
    <n v="87.947945974472404"/>
    <n v="0.100042657443267"/>
    <n v="5.7774348113899698"/>
    <n v="13.605077810086399"/>
    <n v="19.482555278919701"/>
    <n v="95385.574525178803"/>
    <n v="8030.9488397441801"/>
    <n v="1650.81579275888"/>
    <n v="42.5217818870087"/>
    <n v="0.186091431095012"/>
    <n v="14970.7013150482"/>
    <n v="360.58739031788701"/>
    <n v="40.500678463048999"/>
    <n v="376.88487454342402"/>
    <n v="5547"/>
    <n v="44974.0987731482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2508"/>
    <x v="13"/>
    <x v="0"/>
    <n v="10"/>
    <n v="2.7034716457058199"/>
    <n v="1.5528770799121301"/>
    <n v="68.992814860779504"/>
    <n v="7.7713657814830098E-2"/>
    <n v="3.86826722644996"/>
    <n v="17.1187274589408"/>
    <n v="21.064708343205599"/>
    <n v="95171.139893689295"/>
    <n v="8013.8416783844104"/>
    <n v="1640.62323673844"/>
    <n v="43.429496757616"/>
    <n v="0.180101332182591"/>
    <n v="14432.351709094901"/>
    <n v="346.06459524459098"/>
    <n v="37.063463295095097"/>
    <n v="385.02188294489599"/>
    <n v="5571"/>
    <n v="44974.0987847221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2873"/>
    <x v="14"/>
    <x v="0"/>
    <n v="10"/>
    <n v="3.0945156847000401"/>
    <n v="1.57824571446021"/>
    <n v="86.097016611562793"/>
    <n v="9.9193338912327497E-2"/>
    <n v="5.6681951292448698"/>
    <n v="13.477229445560701"/>
    <n v="19.244617913717899"/>
    <n v="95005.764480201105"/>
    <n v="7998.3389469746598"/>
    <n v="1672.30288934187"/>
    <n v="43.177634941621598"/>
    <n v="0.21281660411210601"/>
    <n v="14868.675421464201"/>
    <n v="363.48754062376997"/>
    <n v="52.3776544435052"/>
    <n v="376.57622383190898"/>
    <n v="5547"/>
    <n v="44974.0987962962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3238"/>
    <x v="15"/>
    <x v="0"/>
    <n v="10"/>
    <n v="3.1743069302576399"/>
    <n v="1.6215390836814501"/>
    <n v="83.913809236360805"/>
    <n v="5.3170620902574697E-2"/>
    <n v="4.7041773075679698"/>
    <n v="12.601709866935099"/>
    <n v="17.3590577954057"/>
    <n v="94795.964796967004"/>
    <n v="7978.22644341876"/>
    <n v="1644.71992628881"/>
    <n v="43.313212336859799"/>
    <n v="0.200635716252208"/>
    <n v="13856.9579520432"/>
    <n v="343.32876230960699"/>
    <n v="43.1563499383089"/>
    <n v="368.85061226020099"/>
    <n v="5547"/>
    <n v="44974.0988194444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3603"/>
    <x v="16"/>
    <x v="0"/>
    <n v="10"/>
    <n v="2.9329583880257699"/>
    <n v="1.5039247921496699"/>
    <n v="86.240148400672894"/>
    <n v="0.19752852985875799"/>
    <n v="6.6368834714168203"/>
    <n v="15.904426204439501"/>
    <n v="22.738838205715101"/>
    <n v="94659.680913104094"/>
    <n v="7972.9854831435596"/>
    <n v="1643.8499807610599"/>
    <n v="42.352028999062703"/>
    <n v="0.197395187735323"/>
    <n v="14766.705932216901"/>
    <n v="355.888543934094"/>
    <n v="40.914443045019503"/>
    <n v="368.94028224343703"/>
    <n v="5547"/>
    <n v="44974.0988310184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3969"/>
    <x v="17"/>
    <x v="0"/>
    <n v="10"/>
    <n v="2.9982662402723101"/>
    <n v="1.51408629102016"/>
    <n v="91.152416773331495"/>
    <n v="8.1884011229800005E-2"/>
    <n v="6.9728160178188796"/>
    <n v="12.9053080379819"/>
    <n v="19.9600080670305"/>
    <n v="94530.730314932604"/>
    <n v="7960.5590823889697"/>
    <n v="1639.8376281388601"/>
    <n v="42.852996667732199"/>
    <n v="0.17700978717277699"/>
    <n v="14206.392266054399"/>
    <n v="343.88964870984501"/>
    <n v="34.047245928746101"/>
    <n v="367.32525566918798"/>
    <n v="5571"/>
    <n v="44974.0988425925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4334"/>
    <x v="18"/>
    <x v="0"/>
    <n v="10"/>
    <n v="3.0872680068358398"/>
    <n v="1.53901536396049"/>
    <n v="95.1723551616154"/>
    <n v="9.2892216951732706E-2"/>
    <n v="7.6542709592312903"/>
    <n v="12.399135689966201"/>
    <n v="20.146298866149301"/>
    <n v="94397.223008235698"/>
    <n v="7949.9949920847203"/>
    <n v="1619.0011949468701"/>
    <n v="41.060591196141303"/>
    <n v="0.17637893467472801"/>
    <n v="13974.9220813096"/>
    <n v="329.125845596212"/>
    <n v="32.708342668063999"/>
    <n v="353.746795481086"/>
    <n v="5547"/>
    <n v="44974.0988541667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4699"/>
    <x v="19"/>
    <x v="0"/>
    <n v="10"/>
    <n v="3.0437273873817801"/>
    <n v="1.5790037608588801"/>
    <n v="80.703220680850706"/>
    <n v="0.10070747158677"/>
    <n v="5.3266750821011204"/>
    <n v="15.5747295854295"/>
    <n v="21.002112139117401"/>
    <n v="94206.874401947905"/>
    <n v="7934.1715333757202"/>
    <n v="1656.87763525471"/>
    <n v="42.877169455317997"/>
    <n v="0.17349861629185601"/>
    <n v="14332.695011293201"/>
    <n v="341.01010337432001"/>
    <n v="36.873440730783798"/>
    <n v="374.65140003339297"/>
    <n v="5547"/>
    <n v="44974.098865740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5064"/>
    <x v="20"/>
    <x v="0"/>
    <n v="10"/>
    <n v="2.8513751599444301"/>
    <n v="1.5153223292332501"/>
    <n v="81.755732210026494"/>
    <n v="8.6816124852534399E-2"/>
    <n v="4.7773778339198101"/>
    <n v="14.787375364828399"/>
    <n v="19.6515693236007"/>
    <n v="94056.592031725493"/>
    <n v="7920.3190230249602"/>
    <n v="1656.3108329417701"/>
    <n v="42.9143788953197"/>
    <n v="0.189160124200006"/>
    <n v="14465.0015800779"/>
    <n v="346.52874180223398"/>
    <n v="40.6837122894757"/>
    <n v="376.09804903711199"/>
    <n v="5547"/>
    <n v="44974.0988888888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5430"/>
    <x v="21"/>
    <x v="0"/>
    <n v="10"/>
    <n v="2.9837881253095002"/>
    <n v="1.5551269185932599"/>
    <n v="82.402996832634699"/>
    <n v="0.16833873270161201"/>
    <n v="5.7454870631450499"/>
    <n v="14.975296084838799"/>
    <n v="20.889121880685501"/>
    <n v="93886.603170778602"/>
    <n v="7906.8940591333403"/>
    <n v="1640.470328178"/>
    <n v="41.9624058276409"/>
    <n v="0.19251486672110399"/>
    <n v="14846.386085093"/>
    <n v="352.45452059539701"/>
    <n v="43.428169182931299"/>
    <n v="369.42272403322397"/>
    <n v="5571"/>
    <n v="44974.0989004630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5795"/>
    <x v="22"/>
    <x v="0"/>
    <n v="10"/>
    <n v="2.9772563109609198"/>
    <n v="1.5472632310496801"/>
    <n v="82.150625924221899"/>
    <n v="4.8509302688510801E-2"/>
    <n v="4.6220537338373298"/>
    <n v="15.3103863578178"/>
    <n v="19.9809493943437"/>
    <n v="93734.333106353195"/>
    <n v="7893.30033083527"/>
    <n v="1660.4887529780101"/>
    <n v="43.532395152428897"/>
    <n v="0.19760919114408801"/>
    <n v="14813.137940103101"/>
    <n v="357.40419376454003"/>
    <n v="43.451652366595297"/>
    <n v="377.37561354840898"/>
    <n v="5547"/>
    <n v="44974.09891203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6160"/>
    <x v="23"/>
    <x v="0"/>
    <n v="10"/>
    <n v="2.8436280000376"/>
    <n v="1.6123041238703699"/>
    <n v="75.338578089847999"/>
    <n v="8.2836123147635804E-2"/>
    <n v="5.1989435618811202"/>
    <n v="14.493797435431301"/>
    <n v="19.775577120459999"/>
    <n v="93523.4500736505"/>
    <n v="7873.9980173793401"/>
    <n v="1582.4611608176799"/>
    <n v="42.053084809702398"/>
    <n v="0.21916712769243099"/>
    <n v="12894.819630178101"/>
    <n v="322.52212612969902"/>
    <n v="41.5439669069616"/>
    <n v="348.903143171625"/>
    <n v="5547"/>
    <n v="44974.0989236110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6525"/>
    <x v="24"/>
    <x v="0"/>
    <n v="10"/>
    <n v="3.0091456634621201"/>
    <n v="1.5614245997443601"/>
    <n v="87.402596752289796"/>
    <n v="4.6868700427870301E-2"/>
    <n v="6.1768157267161001"/>
    <n v="13.566923583444799"/>
    <n v="19.790608010588802"/>
    <n v="93372.337415008195"/>
    <n v="7861.62401801329"/>
    <n v="1656.2464073424701"/>
    <n v="43.231905340854397"/>
    <n v="0.198376163429692"/>
    <n v="14509.1335977117"/>
    <n v="351.83410157205998"/>
    <n v="46.3512795514361"/>
    <n v="373.584607812081"/>
    <n v="5547"/>
    <n v="44974.0989467593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6891"/>
    <x v="25"/>
    <x v="0"/>
    <n v="10"/>
    <n v="3.2602980936202699"/>
    <n v="1.60565232482061"/>
    <n v="87.494928321758806"/>
    <n v="0.103681357059073"/>
    <n v="4.5514435287032802"/>
    <n v="17.766811339114"/>
    <n v="22.421936224876401"/>
    <n v="93231.710231919496"/>
    <n v="7853.1849705086697"/>
    <n v="1653.5203856691501"/>
    <n v="42.7701927530197"/>
    <n v="0.188050428188834"/>
    <n v="14396.996905948799"/>
    <n v="350.25664654309799"/>
    <n v="36.803283085248196"/>
    <n v="378.826797608562"/>
    <n v="5571"/>
    <n v="44974.0989583332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7256"/>
    <x v="26"/>
    <x v="0"/>
    <n v="10"/>
    <n v="2.8449907010955"/>
    <n v="1.5624200933707"/>
    <n v="80.181222854775498"/>
    <n v="6.1448616845395702E-2"/>
    <n v="5.0962274439689397"/>
    <n v="12.7943318714961"/>
    <n v="17.952007932310501"/>
    <n v="93079.212568225295"/>
    <n v="7836.00877140793"/>
    <n v="1643.6312468132901"/>
    <n v="43.784113592741299"/>
    <n v="0.194319815577921"/>
    <n v="14908.380606561201"/>
    <n v="357.12459831911599"/>
    <n v="41.669442488074402"/>
    <n v="380.37814804890797"/>
    <n v="5547"/>
    <n v="44974.0989699073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7621"/>
    <x v="27"/>
    <x v="0"/>
    <n v="10"/>
    <n v="3.1687335802642398"/>
    <n v="1.5754333673455101"/>
    <n v="91.565744421515305"/>
    <n v="9.39392678343762E-2"/>
    <n v="5.2686970953456198"/>
    <n v="15.315495046874901"/>
    <n v="20.678131410054899"/>
    <n v="92940.584789481698"/>
    <n v="7827.4277518109502"/>
    <n v="1638.48755960944"/>
    <n v="42.310543815681598"/>
    <n v="0.18137758597752501"/>
    <n v="14544.5742346922"/>
    <n v="348.768484647457"/>
    <n v="34.302381870060501"/>
    <n v="376.30170498220298"/>
    <n v="5547"/>
    <n v="44974.0989814814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7986"/>
    <x v="28"/>
    <x v="0"/>
    <n v="10"/>
    <n v="2.4050623770001298"/>
    <n v="1.42737670162562"/>
    <n v="66.478420350067196"/>
    <n v="0.104937346496629"/>
    <n v="4.7215748054327804"/>
    <n v="16.419950409910001"/>
    <n v="21.246462561839401"/>
    <n v="92783.112519111397"/>
    <n v="7814.5691024879898"/>
    <n v="1696.21180825293"/>
    <n v="43.472109481308898"/>
    <n v="0.17031536589778001"/>
    <n v="15397.257812731999"/>
    <n v="362.601851764267"/>
    <n v="38.679796490245501"/>
    <n v="392.32135242586003"/>
    <n v="5547"/>
    <n v="44974.0989930556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8352"/>
    <x v="29"/>
    <x v="0"/>
    <n v="10"/>
    <n v="3.0586770687574201"/>
    <n v="1.55767703342287"/>
    <n v="92.624753448463807"/>
    <n v="0.14242966497305101"/>
    <n v="8.0364978413117392"/>
    <n v="11.602055817368999"/>
    <n v="19.7809833236537"/>
    <n v="92649.627398872399"/>
    <n v="7801.9859622002396"/>
    <n v="1604.88109347003"/>
    <n v="42.001702055274102"/>
    <n v="0.194061924952142"/>
    <n v="14275.6609582522"/>
    <n v="344.30652106643703"/>
    <n v="40.917503655788501"/>
    <n v="353.51653351394998"/>
    <n v="5571"/>
    <n v="44974.0990162036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8717"/>
    <x v="30"/>
    <x v="0"/>
    <n v="10"/>
    <n v="2.5011594229560301"/>
    <n v="1.4538314621473001"/>
    <n v="72.347226263802199"/>
    <n v="5.8287145719813999E-2"/>
    <n v="4.9111943662559296"/>
    <n v="12.911237335898401"/>
    <n v="17.8807188478741"/>
    <n v="92497.637962935507"/>
    <n v="7787.4939071556801"/>
    <n v="1674.5276627716601"/>
    <n v="43.661311467923802"/>
    <n v="0.19604603484400601"/>
    <n v="14741.720347394899"/>
    <n v="358.68202743600699"/>
    <n v="43.182026483786998"/>
    <n v="389.95049161998702"/>
    <n v="5547"/>
    <n v="44974.099027777796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9082"/>
    <x v="31"/>
    <x v="0"/>
    <n v="10"/>
    <n v="3.35160889261314"/>
    <n v="1.6026580667057899"/>
    <n v="94.617094386083195"/>
    <n v="9.2528675577363106E-2"/>
    <n v="7.2385588747564196"/>
    <n v="12.5711722816826"/>
    <n v="19.902259832016401"/>
    <n v="92368.845545997203"/>
    <n v="7779.0326348202098"/>
    <n v="1648.54628480118"/>
    <n v="42.487931716317597"/>
    <n v="0.21306767041568"/>
    <n v="14840.880209950299"/>
    <n v="354.23167066001002"/>
    <n v="48.210232644704099"/>
    <n v="366.26863095499198"/>
    <n v="5547"/>
    <n v="44974.0990393519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9447"/>
    <x v="32"/>
    <x v="0"/>
    <n v="10"/>
    <n v="2.9348911154988602"/>
    <n v="1.5478250799972699"/>
    <n v="85.790884110780496"/>
    <n v="7.4287491845046197E-2"/>
    <n v="5.5968349830806998"/>
    <n v="12.353868980828601"/>
    <n v="18.0249914557544"/>
    <n v="92230.781805839899"/>
    <n v="7765.7567777443601"/>
    <n v="1651.26598283768"/>
    <n v="42.697488314995901"/>
    <n v="0.21589781743925399"/>
    <n v="14554.9808433897"/>
    <n v="352.10779363479202"/>
    <n v="45.5432261135998"/>
    <n v="375.449188401242"/>
    <n v="5547"/>
    <n v="44974.0990509258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39813"/>
    <x v="33"/>
    <x v="0"/>
    <n v="10"/>
    <n v="3.25256027741269"/>
    <n v="1.59682369445119"/>
    <n v="93.566425301242205"/>
    <n v="0.144614982880166"/>
    <n v="6.5881620179793998"/>
    <n v="13.2505313538637"/>
    <n v="19.983308354723299"/>
    <n v="92090.754327825096"/>
    <n v="7756.0551980399796"/>
    <n v="1611.2051578292101"/>
    <n v="42.204795609863901"/>
    <n v="0.188786027388676"/>
    <n v="13880.925291563"/>
    <n v="337.18113127128601"/>
    <n v="40.085853955738202"/>
    <n v="359.537241665198"/>
    <n v="5571"/>
    <n v="44974.099074074104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0178"/>
    <x v="34"/>
    <x v="0"/>
    <n v="10"/>
    <n v="3.0044192915221899"/>
    <n v="1.5562388980547901"/>
    <n v="88.399365356925401"/>
    <n v="0.116886118171052"/>
    <n v="6.1017872597529603"/>
    <n v="14.284828092781799"/>
    <n v="20.5035014707058"/>
    <n v="91941.141964625305"/>
    <n v="7743.6724363466501"/>
    <n v="1595.29947675017"/>
    <n v="41.736760765893003"/>
    <n v="0.18199168537601701"/>
    <n v="13744.512177958801"/>
    <n v="333.77386157688801"/>
    <n v="34.3357154251851"/>
    <n v="358.32909752956198"/>
    <n v="5547"/>
    <n v="44974.099085648202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0543"/>
    <x v="35"/>
    <x v="0"/>
    <n v="10"/>
    <n v="3.1214121740312"/>
    <n v="1.58230619567967"/>
    <n v="83.736148666894707"/>
    <n v="8.9778558564534802E-2"/>
    <n v="4.3991612169799899"/>
    <n v="18.410327607324099"/>
    <n v="22.899267382868601"/>
    <n v="91789.976537739407"/>
    <n v="7733.1309640926602"/>
    <n v="1657.6945575382799"/>
    <n v="42.480567621777404"/>
    <n v="0.194205220928548"/>
    <n v="14591.438202752701"/>
    <n v="345.081924710603"/>
    <n v="44.876760196405002"/>
    <n v="370.122009203294"/>
    <n v="5547"/>
    <n v="44974.0990972221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0908"/>
    <x v="36"/>
    <x v="0"/>
    <n v="10"/>
    <n v="3.1021664053641098"/>
    <n v="1.5585228581678301"/>
    <n v="93.141631854538204"/>
    <n v="0.156301088174393"/>
    <n v="6.6633306695903203"/>
    <n v="14.408600313289501"/>
    <n v="21.2282320710543"/>
    <n v="91671.340539714307"/>
    <n v="7721.8883347297296"/>
    <n v="1637.99453411126"/>
    <n v="42.8081873828094"/>
    <n v="0.206168948928698"/>
    <n v="14205.667054555999"/>
    <n v="350.786170615343"/>
    <n v="47.9843139996673"/>
    <n v="363.94202097569399"/>
    <n v="5547"/>
    <n v="44974.0991087962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1274"/>
    <x v="37"/>
    <x v="0"/>
    <n v="10"/>
    <n v="2.7643048272355801"/>
    <n v="1.4684207288240201"/>
    <n v="84.644249054775699"/>
    <n v="7.6569345829463606E-2"/>
    <n v="5.1290311075670703"/>
    <n v="15.0014233127648"/>
    <n v="20.207023766161299"/>
    <n v="91558.698525781903"/>
    <n v="7712.0726378487398"/>
    <n v="1662.13638834074"/>
    <n v="42.320058297427401"/>
    <n v="0.20610365751887899"/>
    <n v="14897.3656750148"/>
    <n v="351.232397961478"/>
    <n v="44.892337631234803"/>
    <n v="375.22744398303502"/>
    <n v="5571"/>
    <n v="44974.0991203704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1639"/>
    <x v="38"/>
    <x v="0"/>
    <n v="10"/>
    <n v="3.1021507778356301"/>
    <n v="1.5682139697516"/>
    <n v="80.135041057537407"/>
    <n v="7.5941123985980394E-2"/>
    <n v="5.4865833776975803"/>
    <n v="12.4909773344289"/>
    <n v="18.053501836112499"/>
    <n v="91403.410565740196"/>
    <n v="7696.2534940262904"/>
    <n v="1687.8861124314301"/>
    <n v="43.330735666832801"/>
    <n v="0.21790604798872801"/>
    <n v="15330.4246798166"/>
    <n v="370.61768412940199"/>
    <n v="56.565011572692498"/>
    <n v="382.36217242135001"/>
    <n v="5547"/>
    <n v="44974.0991435184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2004"/>
    <x v="39"/>
    <x v="0"/>
    <n v="10"/>
    <n v="2.7916463174083801"/>
    <n v="1.4758257517251101"/>
    <n v="81.150937100166701"/>
    <n v="0.15024882332494699"/>
    <n v="5.6306928701722399"/>
    <n v="15.134383673394799"/>
    <n v="20.915325366891999"/>
    <n v="91280.524237801103"/>
    <n v="7689.0718866379202"/>
    <n v="1660.8609237933399"/>
    <n v="42.698079119540203"/>
    <n v="0.19901196731689499"/>
    <n v="15070.341313041101"/>
    <n v="363.569413828564"/>
    <n v="47.061030854358698"/>
    <n v="376.937264617209"/>
    <n v="5547"/>
    <n v="44974.09915509259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2369"/>
    <x v="40"/>
    <x v="0"/>
    <n v="10"/>
    <n v="2.39837567711993"/>
    <n v="1.43226069011287"/>
    <n v="63.452036302417703"/>
    <n v="0.114889690746085"/>
    <n v="6.0247143750159298"/>
    <n v="13.928480059794399"/>
    <n v="20.0680841255564"/>
    <n v="91106.586206788095"/>
    <n v="7672.4712375418403"/>
    <n v="1695.2868353853801"/>
    <n v="44.163169542828498"/>
    <n v="0.19379073922732001"/>
    <n v="15357.8549175021"/>
    <n v="368.85189463275498"/>
    <n v="43.092846117078103"/>
    <n v="392.26341734833102"/>
    <n v="5547"/>
    <n v="44974.0991666667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2735"/>
    <x v="41"/>
    <x v="0"/>
    <n v="10"/>
    <n v="2.7942986124807598"/>
    <n v="1.50381745351605"/>
    <n v="78.921228975663794"/>
    <n v="5.41825900562216E-2"/>
    <n v="4.9413874589440896"/>
    <n v="14.7523278902637"/>
    <n v="19.747897939264"/>
    <n v="90961.819000440606"/>
    <n v="7659.75306573944"/>
    <n v="1668.1982960750699"/>
    <n v="43.066966769887102"/>
    <n v="0.21242026164986799"/>
    <n v="14533.8209677049"/>
    <n v="354.49804924159599"/>
    <n v="50.277034199600998"/>
    <n v="381.35694572016803"/>
    <n v="5571"/>
    <n v="44974.099178240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3100"/>
    <x v="42"/>
    <x v="0"/>
    <n v="10"/>
    <n v="2.7654767259472699"/>
    <n v="1.4915323066395501"/>
    <n v="72.841786011015401"/>
    <n v="0.102111403551781"/>
    <n v="4.85110207942322"/>
    <n v="12.694734561888"/>
    <n v="17.647948044863"/>
    <n v="90815.460824481299"/>
    <n v="7645.3739670157802"/>
    <n v="1675.5907336882699"/>
    <n v="44.002792442358299"/>
    <n v="0.20818110537521001"/>
    <n v="15407.7829869447"/>
    <n v="376.94040151088598"/>
    <n v="55.1391971739558"/>
    <n v="391.232367602816"/>
    <n v="5547"/>
    <n v="44974.099189814799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3465"/>
    <x v="43"/>
    <x v="0"/>
    <n v="10"/>
    <n v="3.4820278559472402"/>
    <n v="1.65780659449308"/>
    <n v="93.4330760985669"/>
    <n v="0.12293519662968"/>
    <n v="6.0042419312557502"/>
    <n v="14.1351579136011"/>
    <n v="20.262335041486502"/>
    <n v="90664.396888423202"/>
    <n v="7634.8135301701604"/>
    <n v="1620.8974613948801"/>
    <n v="42.417245561475802"/>
    <n v="0.211110372788856"/>
    <n v="14950.327648476399"/>
    <n v="370.16726388759099"/>
    <n v="46.504713390118397"/>
    <n v="375.13579153916299"/>
    <n v="5547"/>
    <n v="44974.099212963003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3830"/>
    <x v="44"/>
    <x v="0"/>
    <n v="10"/>
    <n v="2.9630510680963602"/>
    <n v="1.54642122756866"/>
    <n v="85.895821285532307"/>
    <n v="0.140903503107359"/>
    <n v="5.5614473785605201"/>
    <n v="14.009990644336501"/>
    <n v="19.712341526004401"/>
    <n v="90507.626171796102"/>
    <n v="7620.6303866666303"/>
    <n v="1643.42428502556"/>
    <n v="42.967706628379602"/>
    <n v="0.209275817327534"/>
    <n v="13976.919123920299"/>
    <n v="345.86686146644502"/>
    <n v="48.398733091635201"/>
    <n v="374.38757700721101"/>
    <n v="5547"/>
    <n v="44974.099224537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4196"/>
    <x v="45"/>
    <x v="0"/>
    <n v="10"/>
    <n v="2.7448975400986901"/>
    <n v="1.5347126832481801"/>
    <n v="72.150829198553495"/>
    <n v="3.2881960028447003E-2"/>
    <n v="5.6396793853180602"/>
    <n v="9.9917887598016293"/>
    <n v="15.664350105148101"/>
    <n v="90380.408683037705"/>
    <n v="7606.1517635239998"/>
    <n v="1660.8522469745999"/>
    <n v="42.673875125907202"/>
    <n v="0.19470002593315699"/>
    <n v="15049.932297895601"/>
    <n v="358.01424632435197"/>
    <n v="41.3928584108546"/>
    <n v="379.35633786562897"/>
    <n v="5571"/>
    <n v="44974.099236111098"/>
  </r>
  <r>
    <s v="Current"/>
    <x v="0"/>
    <s v="ExpRangeReturnTypeSetMonthlySystemTypeDPatchNum10PatchTypetrue"/>
    <n v="30"/>
    <s v="ExpRange"/>
    <x v="0"/>
    <x v="0"/>
    <x v="4"/>
    <s v="true"/>
    <s v="ExpRangeReturnTypeSetMonthlySystemTypeDPatchNum10PatchTypetrue"/>
    <n v="44561"/>
    <x v="46"/>
    <x v="0"/>
    <n v="10"/>
    <n v="2.91863736652728"/>
    <n v="1.5121381241757601"/>
    <n v="85.277121111914695"/>
    <n v="0.13246878954289801"/>
    <n v="5.3816019223548803"/>
    <n v="13.4915748923931"/>
    <n v="19.005645604290901"/>
    <n v="90277.2232333633"/>
    <n v="7601.8239659446799"/>
    <n v="1659.9130347032899"/>
    <n v="41.518577455013499"/>
    <n v="0.183412265189804"/>
    <n v="14719.9542831856"/>
    <n v="347.75594395309503"/>
    <n v="43.297617166488898"/>
    <n v="370.23340823377703"/>
    <n v="5547"/>
    <n v="44974.0992476851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7759"/>
    <x v="0"/>
    <x v="0"/>
    <n v="10"/>
    <n v="141.36096061475001"/>
    <n v="27.4545611944597"/>
    <n v="98.0196468303036"/>
    <n v="2.6871243567447201E-9"/>
    <n v="4.4910479945102404"/>
    <n v="25.272613187615299"/>
    <n v="29.763661184812701"/>
    <n v="238537.16122530901"/>
    <n v="21781.136566590201"/>
    <n v="1707.8517371268299"/>
    <n v="47.849653613067296"/>
    <n v="0.177959665453051"/>
    <n v="59784.868789005697"/>
    <n v="1513.7985323558501"/>
    <n v="123.187239307637"/>
    <n v="1726.8161734785201"/>
    <n v="21462"/>
    <n v="44974.0985995369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8125"/>
    <x v="1"/>
    <x v="0"/>
    <n v="10"/>
    <n v="15.860983227725001"/>
    <n v="3.0746882973923699"/>
    <n v="11.8242624224669"/>
    <n v="1.6383119384980999E-5"/>
    <n v="3.9512801746676098"/>
    <n v="19.258614632441802"/>
    <n v="23.209911190228802"/>
    <n v="237834.55751433899"/>
    <n v="21712.5972326554"/>
    <n v="1754.1745283323"/>
    <n v="47.035176883013001"/>
    <n v="0.188658835304751"/>
    <n v="15817.203583692301"/>
    <n v="387.19586450029698"/>
    <n v="39.719255997566997"/>
    <n v="428.55050190165298"/>
    <n v="5571"/>
    <n v="44974.0986111110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8490"/>
    <x v="2"/>
    <x v="0"/>
    <n v="10"/>
    <n v="36.537696944029697"/>
    <n v="6.9590027956455396"/>
    <n v="30.100530734406199"/>
    <n v="1.9040649008914399E-8"/>
    <n v="4.4281153445780399"/>
    <n v="26.148439151812401"/>
    <n v="30.576554515431098"/>
    <n v="237015.72885874001"/>
    <n v="21644.681583652098"/>
    <n v="1617.1601810858399"/>
    <n v="45.496303086482698"/>
    <n v="0.19357891899243501"/>
    <n v="13814.205009782099"/>
    <n v="346.37995450622799"/>
    <n v="32.744427053505198"/>
    <n v="387.29022843938702"/>
    <n v="5547"/>
    <n v="44974.098622685196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8855"/>
    <x v="3"/>
    <x v="0"/>
    <n v="10"/>
    <n v="57.4302595000906"/>
    <n v="11.054346055558799"/>
    <n v="39.794239756792699"/>
    <n v="4.1055293121003999E-10"/>
    <n v="3.60126518815524"/>
    <n v="41.628983315584598"/>
    <n v="45.230248504150403"/>
    <n v="236006.31256934299"/>
    <n v="21564.958925013001"/>
    <n v="1583.7835272991999"/>
    <n v="45.135613409235098"/>
    <n v="0.190967017036241"/>
    <n v="12669.7870995066"/>
    <n v="319.04942589344802"/>
    <n v="26.929223780955201"/>
    <n v="377.66763801113399"/>
    <n v="5547"/>
    <n v="44974.0986342593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9220"/>
    <x v="4"/>
    <x v="0"/>
    <n v="10"/>
    <n v="34.621359103664503"/>
    <n v="6.1996770968627901"/>
    <n v="32.172860103120001"/>
    <n v="4.8714140277504597E-8"/>
    <n v="3.96531792238489"/>
    <n v="19.7737945883087"/>
    <n v="23.739112559407701"/>
    <n v="235269.949708609"/>
    <n v="21478.468620782001"/>
    <n v="1686.2704706054701"/>
    <n v="45.676303608117799"/>
    <n v="0.180646098374144"/>
    <n v="14908.832321926"/>
    <n v="369.98595144830398"/>
    <n v="40.521624079599"/>
    <n v="411.35323388033902"/>
    <n v="5547"/>
    <n v="44974.0986574073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9586"/>
    <x v="5"/>
    <x v="0"/>
    <n v="10"/>
    <n v="12.7771493291943"/>
    <n v="2.5183730719550899"/>
    <n v="6.5291556070652597"/>
    <n v="1.3927509637243299E-4"/>
    <n v="4.5880908249856596"/>
    <n v="18.7394861194371"/>
    <n v="23.3277162195191"/>
    <n v="234752.99545508801"/>
    <n v="21431.283321372801"/>
    <n v="1754.63484924862"/>
    <n v="44.612326055722299"/>
    <n v="0.17503205450665399"/>
    <n v="16295.978698664299"/>
    <n v="378.93628397429899"/>
    <n v="37.614197442582601"/>
    <n v="413.29559448631801"/>
    <n v="5571"/>
    <n v="44974.098668981504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29951"/>
    <x v="6"/>
    <x v="0"/>
    <n v="10"/>
    <n v="26.416513009057802"/>
    <n v="5.1595718322477104"/>
    <n v="15.897882337032399"/>
    <n v="3.0882529534405399E-5"/>
    <n v="3.19105191332133"/>
    <n v="26.263344745965199"/>
    <n v="29.454427541815999"/>
    <n v="233957.232505361"/>
    <n v="21366.623455118901"/>
    <n v="1686.4593873285701"/>
    <n v="46.675612586371699"/>
    <n v="0.18907696787752101"/>
    <n v="14804.7044403361"/>
    <n v="368.979058498119"/>
    <n v="34.577422791572097"/>
    <n v="415.83852692232801"/>
    <n v="5547"/>
    <n v="44974.0986805556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0316"/>
    <x v="7"/>
    <x v="0"/>
    <n v="10"/>
    <n v="11.997211298495699"/>
    <n v="2.6917637892805502"/>
    <n v="5.3690390738414902"/>
    <n v="2.7158242415557102E-10"/>
    <n v="3.7992034776270902"/>
    <n v="20.955577999004898"/>
    <n v="24.754781476903499"/>
    <n v="233373.403153425"/>
    <n v="21307.6082857724"/>
    <n v="1734.0213290843201"/>
    <n v="45.726266499672803"/>
    <n v="0.18440212040168699"/>
    <n v="16000.749763473001"/>
    <n v="387.530509458773"/>
    <n v="37.801244888466599"/>
    <n v="424.78558417819897"/>
    <n v="5547"/>
    <n v="44974.0986921295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0681"/>
    <x v="8"/>
    <x v="0"/>
    <n v="10"/>
    <n v="26.4629993120652"/>
    <n v="5.3711781249613004"/>
    <n v="8.4413791041633797"/>
    <n v="3.84222783533418E-9"/>
    <n v="3.71086017279716"/>
    <n v="24.847995886206501"/>
    <n v="28.558856062845901"/>
    <n v="232786.51937495"/>
    <n v="21259.469665967899"/>
    <n v="1647.2140432322501"/>
    <n v="46.014514103727898"/>
    <n v="0.18919911007409099"/>
    <n v="14095.120015382799"/>
    <n v="359.21503714016399"/>
    <n v="33.383719363469403"/>
    <n v="402.135885701804"/>
    <n v="5547"/>
    <n v="44974.0987037036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1047"/>
    <x v="9"/>
    <x v="0"/>
    <n v="10"/>
    <n v="6.9941120524861704"/>
    <n v="1.7577312459237899"/>
    <n v="4.2067673819238598"/>
    <n v="2.5968164110921502E-9"/>
    <n v="3.2834236344765002"/>
    <n v="23.151508769532398"/>
    <n v="26.4349324066057"/>
    <n v="232154.593461326"/>
    <n v="21202.8566214602"/>
    <n v="1756.0749627739799"/>
    <n v="46.7564323252682"/>
    <n v="0.20536650955178801"/>
    <n v="16368.100127892299"/>
    <n v="403.74911253391798"/>
    <n v="52.126035829062701"/>
    <n v="436.96889131234798"/>
    <n v="5571"/>
    <n v="44974.0987152778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1412"/>
    <x v="10"/>
    <x v="0"/>
    <n v="10"/>
    <n v="11.1151584734086"/>
    <n v="2.34998614656564"/>
    <n v="6.8088212888213899"/>
    <n v="5.1983058463346598E-5"/>
    <n v="3.1221836016092199"/>
    <n v="20.008539690629"/>
    <n v="23.130775275296699"/>
    <n v="231580.18065080399"/>
    <n v="21146.9984013799"/>
    <n v="1780.6733308729899"/>
    <n v="45.4208569560573"/>
    <n v="0.211022212283838"/>
    <n v="16785.149063441699"/>
    <n v="399.349163186851"/>
    <n v="54.667700346526601"/>
    <n v="427.49662330057703"/>
    <n v="5547"/>
    <n v="44974.0987268519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1777"/>
    <x v="11"/>
    <x v="0"/>
    <n v="10"/>
    <n v="11.111215380232499"/>
    <n v="2.3268953344590599"/>
    <n v="6.18090498791251"/>
    <n v="4.6188129138039204E-9"/>
    <n v="9.9186334183501099"/>
    <n v="35.886204234412901"/>
    <n v="45.804837657381803"/>
    <n v="231003.65999337001"/>
    <n v="21114.509768947901"/>
    <n v="1742.8433600695801"/>
    <n v="45.744995397766303"/>
    <n v="0.20520014356178201"/>
    <n v="16198.5774192402"/>
    <n v="391.41377673088999"/>
    <n v="49.733083539563502"/>
    <n v="398.535264270266"/>
    <n v="5547"/>
    <n v="44974.0987499999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2142"/>
    <x v="12"/>
    <x v="0"/>
    <n v="10"/>
    <n v="19.402549987876998"/>
    <n v="3.9891990177327901"/>
    <n v="6.4276448218713496"/>
    <n v="1.9910531797144799E-8"/>
    <n v="3.2453187741462299"/>
    <n v="20.42357077206"/>
    <n v="23.6688895661167"/>
    <n v="230442.149532123"/>
    <n v="21043.6219110817"/>
    <n v="1700.56199718321"/>
    <n v="46.447305302901299"/>
    <n v="0.19334723386298899"/>
    <n v="14981.372110833699"/>
    <n v="381.750897263404"/>
    <n v="37.196560192968803"/>
    <n v="440.57902352014901"/>
    <n v="5547"/>
    <n v="44974.0987615741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2508"/>
    <x v="13"/>
    <x v="0"/>
    <n v="10"/>
    <n v="16.636913528341399"/>
    <n v="3.36979890568854"/>
    <n v="8.9313272184338199"/>
    <n v="3.6141956350096799E-6"/>
    <n v="3.97487960878395"/>
    <n v="23.7488225564089"/>
    <n v="27.723705779388499"/>
    <n v="229870.59572743601"/>
    <n v="20997.367493132399"/>
    <n v="1662.16634884161"/>
    <n v="45.582158425023302"/>
    <n v="0.19578585441613"/>
    <n v="14815.2094022744"/>
    <n v="374.68377600092902"/>
    <n v="40.809627152618802"/>
    <n v="413.01022686195199"/>
    <n v="5571"/>
    <n v="44974.0987731482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2873"/>
    <x v="14"/>
    <x v="0"/>
    <n v="10"/>
    <n v="15.054872789285101"/>
    <n v="2.9756858683555101"/>
    <n v="7.5108735557269402"/>
    <n v="5.4695567601155204E-10"/>
    <n v="3.8689770438501401"/>
    <n v="21.542632799017099"/>
    <n v="25.411609843414201"/>
    <n v="229335.72781906"/>
    <n v="20945.8154685638"/>
    <n v="1735.73497279458"/>
    <n v="46.132808637417597"/>
    <n v="0.18862453492724199"/>
    <n v="15647.908145745399"/>
    <n v="376.80780869653199"/>
    <n v="41.276520853853498"/>
    <n v="416.24589032927202"/>
    <n v="5547"/>
    <n v="44974.0987847221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3238"/>
    <x v="15"/>
    <x v="0"/>
    <n v="10"/>
    <n v="32.036968903152697"/>
    <n v="6.2943419522900497"/>
    <n v="15.9942318503198"/>
    <n v="1.8716993399933801E-9"/>
    <n v="3.5668167175171699"/>
    <n v="28.287195342292001"/>
    <n v="31.854012061680901"/>
    <n v="228749.88606955501"/>
    <n v="20897.2009586641"/>
    <n v="1642.87612747088"/>
    <n v="46.100339348697197"/>
    <n v="0.185494337307128"/>
    <n v="13901.656502653401"/>
    <n v="350.19093940315298"/>
    <n v="33.982285396736003"/>
    <n v="399.638937281376"/>
    <n v="5547"/>
    <n v="44974.0987962962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3603"/>
    <x v="16"/>
    <x v="0"/>
    <n v="10"/>
    <n v="11.4032813965219"/>
    <n v="2.4022174090356101"/>
    <n v="9.3146102234956807"/>
    <n v="5.6107109083267798E-8"/>
    <n v="5.2295382903607397"/>
    <n v="26.932960287086001"/>
    <n v="32.162498633553902"/>
    <n v="228391.34289319301"/>
    <n v="20864.6963138311"/>
    <n v="1702.9846345804499"/>
    <n v="44.419309523175798"/>
    <n v="0.207443362802361"/>
    <n v="15204.3242797154"/>
    <n v="372.32726377624601"/>
    <n v="51.536588643443501"/>
    <n v="393.62866393967198"/>
    <n v="5547"/>
    <n v="44974.0988078704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3969"/>
    <x v="17"/>
    <x v="0"/>
    <n v="10"/>
    <n v="11.0868131294881"/>
    <n v="2.3856141903342398"/>
    <n v="8.3996533105383406"/>
    <n v="6.3699367123943999E-4"/>
    <n v="3.4525027675758402"/>
    <n v="19.606302606303501"/>
    <n v="23.059442367550599"/>
    <n v="228057.29699390699"/>
    <n v="20829.2304352633"/>
    <n v="1626.8531843917201"/>
    <n v="46.334655478475"/>
    <n v="0.203242525867358"/>
    <n v="14081.0289366043"/>
    <n v="366.13492094516698"/>
    <n v="38.379126373671902"/>
    <n v="406.994278523567"/>
    <n v="5571"/>
    <n v="44974.0988194444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4334"/>
    <x v="18"/>
    <x v="0"/>
    <n v="10"/>
    <n v="7.7927735207472901"/>
    <n v="1.9682028327666601"/>
    <n v="3.7846503297699399"/>
    <n v="2.28023567924903E-11"/>
    <n v="3.8712334920714402"/>
    <n v="22.035822764486699"/>
    <n v="25.907056256581001"/>
    <n v="227681.57428075501"/>
    <n v="20797.317822885299"/>
    <n v="1696.7705871785199"/>
    <n v="46.220868777749303"/>
    <n v="0.201606532415669"/>
    <n v="14703.6510010723"/>
    <n v="371.86939959262497"/>
    <n v="42.813531501973998"/>
    <n v="402.31274834364802"/>
    <n v="5547"/>
    <n v="44974.0988310184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4699"/>
    <x v="19"/>
    <x v="0"/>
    <n v="10"/>
    <n v="39.283012329269901"/>
    <n v="7.6387317281334104"/>
    <n v="30.961334958416199"/>
    <n v="1.7038243794684701E-7"/>
    <n v="5.6411438872426602"/>
    <n v="32.4488510567558"/>
    <n v="38.089995114380898"/>
    <n v="227065.33519067601"/>
    <n v="20752.6662005943"/>
    <n v="1527.1513241140201"/>
    <n v="44.102203595109302"/>
    <n v="0.19475060702025801"/>
    <n v="12086.800756291501"/>
    <n v="318.11214796162398"/>
    <n v="35.214435073988597"/>
    <n v="357.90729637265599"/>
    <n v="5547"/>
    <n v="44974.0988541667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5064"/>
    <x v="20"/>
    <x v="0"/>
    <n v="10"/>
    <n v="25.826976212322901"/>
    <n v="4.9190356936187403"/>
    <n v="22.916456425267601"/>
    <n v="9.0233679189460196E-10"/>
    <n v="3.6605566115031101"/>
    <n v="20.5912837439515"/>
    <n v="24.251840356356901"/>
    <n v="226628.24395410001"/>
    <n v="20701.392522492999"/>
    <n v="1631.92806127065"/>
    <n v="45.674278022689698"/>
    <n v="0.18286105854839399"/>
    <n v="13805.672742082499"/>
    <n v="347.57831772697898"/>
    <n v="34.375428729058001"/>
    <n v="405.32048398888497"/>
    <n v="5547"/>
    <n v="44974.098865740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5430"/>
    <x v="21"/>
    <x v="0"/>
    <n v="10"/>
    <n v="15.0290167694709"/>
    <n v="2.96852992899273"/>
    <n v="11.7449538880419"/>
    <n v="7.8094921021626006E-6"/>
    <n v="3.48624521496868"/>
    <n v="19.956375669993601"/>
    <n v="23.442628694454399"/>
    <n v="226271.95449273899"/>
    <n v="20667.389220773101"/>
    <n v="1713.2772263609399"/>
    <n v="44.670018952243097"/>
    <n v="0.17184816285144799"/>
    <n v="15191.1877132967"/>
    <n v="356.08103851058701"/>
    <n v="39.183699665382399"/>
    <n v="396.64084212735702"/>
    <n v="5571"/>
    <n v="44974.0988773147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5795"/>
    <x v="22"/>
    <x v="0"/>
    <n v="10"/>
    <n v="15.116385369827899"/>
    <n v="3.1593809437159299"/>
    <n v="3.7761447341490002"/>
    <n v="2.07571770254016E-6"/>
    <n v="3.2857854423906701"/>
    <n v="19.6764991295565"/>
    <n v="22.9622866476649"/>
    <n v="225902.55994804599"/>
    <n v="20634.414122312901"/>
    <n v="1704.82315469069"/>
    <n v="44.635883863175899"/>
    <n v="0.19755703910710401"/>
    <n v="15014.6515838125"/>
    <n v="366.04094552954899"/>
    <n v="42.892449554103699"/>
    <n v="404.10671537259299"/>
    <n v="5547"/>
    <n v="44974.0988888888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6160"/>
    <x v="23"/>
    <x v="0"/>
    <n v="10"/>
    <n v="30.731040998408599"/>
    <n v="6.0632300763139204"/>
    <n v="21.815672075372301"/>
    <n v="3.66339352386595E-6"/>
    <n v="3.8394656052099698"/>
    <n v="34.904917057159999"/>
    <n v="38.7443863257635"/>
    <n v="225324.42726623299"/>
    <n v="20597.383065894901"/>
    <n v="1638.7396569212499"/>
    <n v="45.156833625230199"/>
    <n v="0.19789346084873199"/>
    <n v="13588.9757918714"/>
    <n v="339.25788014126402"/>
    <n v="41.542048111491702"/>
    <n v="383.83215936426802"/>
    <n v="5547"/>
    <n v="44974.0989004630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6525"/>
    <x v="24"/>
    <x v="0"/>
    <n v="10"/>
    <n v="27.140405308493801"/>
    <n v="5.5315219765343002"/>
    <n v="13.921376926205999"/>
    <n v="2.66030859063272E-5"/>
    <n v="3.2498129045707298"/>
    <n v="34.840615866886999"/>
    <n v="38.090455374543602"/>
    <n v="224768.20308037801"/>
    <n v="20541.800653568302"/>
    <n v="1621.9665941851299"/>
    <n v="45.471366283831102"/>
    <n v="0.19930319202205299"/>
    <n v="13884.5535053903"/>
    <n v="357.205418970241"/>
    <n v="31.514152525176499"/>
    <n v="413.40706527936999"/>
    <n v="5547"/>
    <n v="44974.09891203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6891"/>
    <x v="25"/>
    <x v="0"/>
    <n v="10"/>
    <n v="28.738675670977699"/>
    <n v="5.8828075667890101"/>
    <n v="20.3704018902265"/>
    <n v="5.1685569019466397E-9"/>
    <n v="3.8652980121162002"/>
    <n v="34.743432365799897"/>
    <n v="38.608730383084698"/>
    <n v="224359.97226770699"/>
    <n v="20505.8787293895"/>
    <n v="1590.39571287784"/>
    <n v="44.697263357033002"/>
    <n v="0.182123432671881"/>
    <n v="13120.5384428085"/>
    <n v="332.91055639580202"/>
    <n v="32.2495545944005"/>
    <n v="378.25233897374898"/>
    <n v="5571"/>
    <n v="44974.0989236110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7256"/>
    <x v="26"/>
    <x v="0"/>
    <n v="10"/>
    <n v="22.723812813883701"/>
    <n v="4.2406322931809903"/>
    <n v="10.4691959954624"/>
    <n v="8.7006374256350899E-5"/>
    <n v="3.6002132595988101"/>
    <n v="19.617805299638199"/>
    <n v="23.2181055656113"/>
    <n v="223987.013795965"/>
    <n v="20458.537896564201"/>
    <n v="1684.2355825821701"/>
    <n v="44.787293832967102"/>
    <n v="0.191146893546047"/>
    <n v="15061.102539825"/>
    <n v="368.18448679386802"/>
    <n v="41.5104986213125"/>
    <n v="409.92191616078702"/>
    <n v="5547"/>
    <n v="44974.0989351851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7621"/>
    <x v="27"/>
    <x v="0"/>
    <n v="10"/>
    <n v="8.0359692254543091"/>
    <n v="1.92662682572146"/>
    <n v="4.2463476487213798"/>
    <n v="5.3954055598201497E-8"/>
    <n v="3.0868457119594299"/>
    <n v="18.6476433299975"/>
    <n v="21.734489095911002"/>
    <n v="223671.40956702901"/>
    <n v="20429.025011689799"/>
    <n v="1737.4683392470299"/>
    <n v="45.3234588302265"/>
    <n v="0.20352732420155301"/>
    <n v="15266.755138009101"/>
    <n v="367.256072309015"/>
    <n v="49.060753684826402"/>
    <n v="403.19189470374801"/>
    <n v="5547"/>
    <n v="44974.0989583332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7986"/>
    <x v="28"/>
    <x v="0"/>
    <n v="10"/>
    <n v="9.8396768117890101"/>
    <n v="2.1641565444012301"/>
    <n v="3.93612410766245"/>
    <n v="2.0583243786805799E-8"/>
    <n v="3.6483541046654899"/>
    <n v="17.579074527638699"/>
    <n v="21.2274286528875"/>
    <n v="223355.41758163899"/>
    <n v="20401.216473173401"/>
    <n v="1736.28619000509"/>
    <n v="45.455433018934201"/>
    <n v="0.211160231896284"/>
    <n v="15605.1964320158"/>
    <n v="380.76196670786499"/>
    <n v="55.191104669472999"/>
    <n v="405.11751009136702"/>
    <n v="5547"/>
    <n v="44974.0989699073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8352"/>
    <x v="29"/>
    <x v="0"/>
    <n v="10"/>
    <n v="11.487917038341999"/>
    <n v="2.3349793046155898"/>
    <n v="5.2895425481757297"/>
    <n v="3.6884399816426301E-6"/>
    <n v="3.6681606690002599"/>
    <n v="15.98257754698"/>
    <n v="19.650741904420201"/>
    <n v="223145.229782813"/>
    <n v="20379.8365335772"/>
    <n v="1715.4820728500799"/>
    <n v="43.696430717651097"/>
    <n v="0.185739235520578"/>
    <n v="15272.7887895818"/>
    <n v="357.29483396703"/>
    <n v="40.071330008236302"/>
    <n v="388.332961501623"/>
    <n v="5571"/>
    <n v="44974.0989814814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8717"/>
    <x v="30"/>
    <x v="0"/>
    <n v="10"/>
    <n v="26.017807499600199"/>
    <n v="5.2264857597630803"/>
    <n v="13.396099212382801"/>
    <n v="8.7094380428580401E-9"/>
    <n v="3.04413575821015"/>
    <n v="22.480120549002802"/>
    <n v="25.524256315922401"/>
    <n v="222651.549528289"/>
    <n v="20343.1670728268"/>
    <n v="1644.30919899224"/>
    <n v="47.015728984422203"/>
    <n v="0.23129053494466201"/>
    <n v="13641.779017258301"/>
    <n v="352.32318994829899"/>
    <n v="49.320082494729597"/>
    <n v="391.66595271972102"/>
    <n v="5547"/>
    <n v="44974.0989930556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9082"/>
    <x v="31"/>
    <x v="0"/>
    <n v="10"/>
    <n v="15.5834759511011"/>
    <n v="3.21464375497643"/>
    <n v="9.0747309916669199"/>
    <n v="2.79875769300659E-9"/>
    <n v="3.63178949398824"/>
    <n v="19.750520354953998"/>
    <n v="23.382309851740999"/>
    <n v="222374.872045984"/>
    <n v="20313.952294319999"/>
    <n v="1693.07020856747"/>
    <n v="45.579407078585902"/>
    <n v="0.20733052527750001"/>
    <n v="14911.0975027734"/>
    <n v="366.98074386812101"/>
    <n v="49.2492339002889"/>
    <n v="391.46679231571397"/>
    <n v="5547"/>
    <n v="44974.0990046295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9447"/>
    <x v="32"/>
    <x v="0"/>
    <n v="10"/>
    <n v="6.77848176064703"/>
    <n v="1.8318623252836399"/>
    <n v="4.9315985468099397"/>
    <n v="2.2772200131984601E-9"/>
    <n v="3.59724423835844"/>
    <n v="24.760448299191001"/>
    <n v="28.357692539826601"/>
    <n v="222002.00563637799"/>
    <n v="20286.555894404799"/>
    <n v="1683.6009850437999"/>
    <n v="46.264346722073597"/>
    <n v="0.212834639681236"/>
    <n v="14737.4571200636"/>
    <n v="377.49430397511901"/>
    <n v="53.280916771112999"/>
    <n v="412.76189071142602"/>
    <n v="5547"/>
    <n v="44974.0990162036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39813"/>
    <x v="33"/>
    <x v="0"/>
    <n v="10"/>
    <n v="69.306253144522202"/>
    <n v="13.051584601163199"/>
    <n v="69.892587653216196"/>
    <n v="3.4526504313901901E-9"/>
    <n v="2.9176916327436899"/>
    <n v="39.288381862825702"/>
    <n v="42.206073499022096"/>
    <n v="221362.61850422301"/>
    <n v="20239.4892995767"/>
    <n v="1410.1126608229799"/>
    <n v="38.925159853756"/>
    <n v="0.19201636809087799"/>
    <n v="9693.60006668389"/>
    <n v="241.21790721810501"/>
    <n v="21.398532232590899"/>
    <n v="296.13457501578398"/>
    <n v="5571"/>
    <n v="44974.099027777796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0178"/>
    <x v="34"/>
    <x v="0"/>
    <n v="10"/>
    <n v="14.7800726956613"/>
    <n v="3.1185903828175801"/>
    <n v="25.1705910118134"/>
    <n v="6.9446312503776504E-5"/>
    <n v="2.9054950042614101"/>
    <n v="23.8233848023036"/>
    <n v="26.728949252877499"/>
    <n v="221131.07228932899"/>
    <n v="20202.1475667905"/>
    <n v="1628.1789150827001"/>
    <n v="45.001807887924201"/>
    <n v="0.205786990763561"/>
    <n v="14013.163219435701"/>
    <n v="351.26314562454002"/>
    <n v="41.546481688589601"/>
    <n v="383.65664002209098"/>
    <n v="5547"/>
    <n v="44974.0990393519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0543"/>
    <x v="35"/>
    <x v="0"/>
    <n v="10"/>
    <n v="43.773617443111803"/>
    <n v="8.4551182853339508"/>
    <n v="30.912397049170899"/>
    <n v="4.83232322633589E-10"/>
    <n v="9.0316895267468098"/>
    <n v="63.089214674489497"/>
    <n v="72.120904201719597"/>
    <n v="220643.72901694599"/>
    <n v="20208.0018849277"/>
    <n v="1387.51529263774"/>
    <n v="41.564328684153203"/>
    <n v="0.23735982797070301"/>
    <n v="11067.972074298399"/>
    <n v="291.84680776513699"/>
    <n v="47.254722883374697"/>
    <n v="313.52096962412099"/>
    <n v="5547"/>
    <n v="44974.0990624999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0908"/>
    <x v="36"/>
    <x v="0"/>
    <n v="10"/>
    <n v="22.317575016236901"/>
    <n v="4.2720585850551496"/>
    <n v="17.657640337206299"/>
    <n v="7.4137055419448698E-11"/>
    <n v="2.95526487468155"/>
    <n v="19.864106742844701"/>
    <n v="22.8193716176004"/>
    <n v="220481.876081817"/>
    <n v="20139.64110683"/>
    <n v="1722.6021720629799"/>
    <n v="46.401176271777601"/>
    <n v="0.19964773799324401"/>
    <n v="14530.183331557801"/>
    <n v="367.452617966194"/>
    <n v="47.189425588261798"/>
    <n v="424.59383388010298"/>
    <n v="5547"/>
    <n v="44974.099074074104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1274"/>
    <x v="37"/>
    <x v="0"/>
    <n v="10"/>
    <n v="8.8311317079400204"/>
    <n v="1.9805477808082901"/>
    <n v="5.9778100228431796"/>
    <n v="5.5360073165185805E-10"/>
    <n v="3.3778006487117902"/>
    <n v="22.691346650526199"/>
    <n v="26.069147299791599"/>
    <n v="220308.539696786"/>
    <n v="20130.681317515398"/>
    <n v="1715.7490108765101"/>
    <n v="43.349024508304097"/>
    <n v="0.211175315764457"/>
    <n v="15414.7578326558"/>
    <n v="362.291612674166"/>
    <n v="59.817657489699997"/>
    <n v="380.21927353245502"/>
    <n v="5571"/>
    <n v="44974.099085648202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1639"/>
    <x v="38"/>
    <x v="0"/>
    <n v="10"/>
    <n v="70.0642569995249"/>
    <n v="13.2747368759662"/>
    <n v="34.207192684366099"/>
    <n v="3.59901574078079E-7"/>
    <n v="2.8627321430540298"/>
    <n v="42.017795134347701"/>
    <n v="44.880527637303302"/>
    <n v="219675.67602504499"/>
    <n v="20088.8957516542"/>
    <n v="1486.9244563596801"/>
    <n v="41.567830305142898"/>
    <n v="0.20829735036449701"/>
    <n v="11075.670115995599"/>
    <n v="282.60903571992401"/>
    <n v="29.9978208998109"/>
    <n v="328.20527635827398"/>
    <n v="5547"/>
    <n v="44974.0990972221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2004"/>
    <x v="39"/>
    <x v="0"/>
    <n v="10"/>
    <n v="52.325405217976297"/>
    <n v="10.220821656909999"/>
    <n v="35.834053327962998"/>
    <n v="1.148956154224E-11"/>
    <n v="2.60357249767066"/>
    <n v="40.835696901690902"/>
    <n v="43.439269399373003"/>
    <n v="219273.69657909099"/>
    <n v="20046.620730492999"/>
    <n v="1515.6981239351101"/>
    <n v="42.277186762274198"/>
    <n v="0.19641655552141399"/>
    <n v="11565.5226797369"/>
    <n v="293.76681665044799"/>
    <n v="28.687814798477799"/>
    <n v="340.05698082361101"/>
    <n v="5547"/>
    <n v="44974.099108796298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2369"/>
    <x v="40"/>
    <x v="0"/>
    <n v="10"/>
    <n v="32.782063861932102"/>
    <n v="6.4726807274632598"/>
    <n v="33.264944740585101"/>
    <n v="1.4726718864504699E-7"/>
    <n v="6.46942381750456"/>
    <n v="29.357393095467401"/>
    <n v="35.8268170602392"/>
    <n v="218969.82990709401"/>
    <n v="20011.09917519"/>
    <n v="1605.34561335889"/>
    <n v="45.8768828693782"/>
    <n v="0.22920746415662899"/>
    <n v="12793.781185701"/>
    <n v="334.55176166670998"/>
    <n v="51.653959908836903"/>
    <n v="362.22586159205298"/>
    <n v="5547"/>
    <n v="44974.0991203704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2735"/>
    <x v="41"/>
    <x v="0"/>
    <n v="10"/>
    <n v="48.695923098704498"/>
    <n v="9.3383737851620197"/>
    <n v="38.057649802064397"/>
    <n v="1.46111306276465E-8"/>
    <n v="2.7983125031468101"/>
    <n v="33.648859744295201"/>
    <n v="36.447172262053101"/>
    <n v="218572.520094865"/>
    <n v="19978.3104353157"/>
    <n v="1498.0274193810201"/>
    <n v="45.074114287474401"/>
    <n v="0.25904807768912502"/>
    <n v="10879.540429586001"/>
    <n v="289.24805053164903"/>
    <n v="34.9050616388961"/>
    <n v="350.44281725159698"/>
    <n v="5571"/>
    <n v="44974.0991435184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3100"/>
    <x v="42"/>
    <x v="0"/>
    <n v="10"/>
    <n v="29.907413148238"/>
    <n v="5.4157004263069499"/>
    <n v="29.2983131232468"/>
    <n v="7.4759256724065598E-9"/>
    <n v="15.862176880733101"/>
    <n v="32.9500752811526"/>
    <n v="48.812252169361699"/>
    <n v="218355.11760240901"/>
    <n v="19972.878854110699"/>
    <n v="1572.481884043"/>
    <n v="41.780987993769898"/>
    <n v="0.203489893305426"/>
    <n v="12977.4171128912"/>
    <n v="321.429740256532"/>
    <n v="50.2910977922404"/>
    <n v="340.36237473240402"/>
    <n v="5547"/>
    <n v="44974.09915509259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3465"/>
    <x v="43"/>
    <x v="0"/>
    <n v="10"/>
    <n v="15.8555189242814"/>
    <n v="3.2128498130913599"/>
    <n v="7.2220246200647003"/>
    <n v="3.1518932797678499E-8"/>
    <n v="2.8105811659790199"/>
    <n v="18.531191240002901"/>
    <n v="21.341772437500801"/>
    <n v="218034.05148681501"/>
    <n v="19918.034575088001"/>
    <n v="1685.23472362747"/>
    <n v="45.9934043754849"/>
    <n v="0.21411096956867101"/>
    <n v="14336.152715991"/>
    <n v="370.45398648707101"/>
    <n v="50.562128542296598"/>
    <n v="422.39766224446799"/>
    <n v="5547"/>
    <n v="44974.099166666703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3830"/>
    <x v="44"/>
    <x v="0"/>
    <n v="10"/>
    <n v="9.6427070362471099"/>
    <n v="2.2068002984916602"/>
    <n v="4.0163885966980697"/>
    <n v="8.2950332638742105E-10"/>
    <n v="3.8422184615356301"/>
    <n v="22.970012418533901"/>
    <n v="26.812230880899101"/>
    <n v="217817.573954614"/>
    <n v="19901.3573831383"/>
    <n v="1738.10579275388"/>
    <n v="44.776179857398503"/>
    <n v="0.21412136643736501"/>
    <n v="15322.587675038199"/>
    <n v="375.75685864265802"/>
    <n v="59.130186040462199"/>
    <n v="395.36831273701301"/>
    <n v="5547"/>
    <n v="44974.0991782407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4196"/>
    <x v="45"/>
    <x v="0"/>
    <n v="10"/>
    <n v="36.371554286925097"/>
    <n v="7.3041818310521602"/>
    <n v="4.3404286687053002"/>
    <n v="1.83547528431652E-5"/>
    <n v="2.6309861536763099"/>
    <n v="36.280497748142999"/>
    <n v="38.911502256572099"/>
    <n v="217358.358574368"/>
    <n v="19868.111443942598"/>
    <n v="1542.70561215622"/>
    <n v="42.933270009276697"/>
    <n v="0.19391215383379901"/>
    <n v="12772.077468723301"/>
    <n v="332.48706150163798"/>
    <n v="23.031545297704"/>
    <n v="379.54122096675599"/>
    <n v="5571"/>
    <n v="44974.099189814799"/>
  </r>
  <r>
    <s v="Current"/>
    <x v="0"/>
    <s v="ExpRangeReturnTypeSetMonthlySystemTypeAPatchNum10PatchTypetrue"/>
    <n v="31"/>
    <s v="ExpRange"/>
    <x v="0"/>
    <x v="4"/>
    <x v="4"/>
    <s v="true"/>
    <s v="ExpRangeReturnTypeSetMonthlySystemTypeAPatchNum10PatchTypetrue"/>
    <n v="44561"/>
    <x v="46"/>
    <x v="0"/>
    <n v="10"/>
    <n v="22.8425743941911"/>
    <n v="4.7123940222852596"/>
    <n v="19.159671277516999"/>
    <n v="6.6179481929857296E-8"/>
    <n v="2.2206760951683702"/>
    <n v="23.232927976206899"/>
    <n v="25.453604137554802"/>
    <n v="217040.004504899"/>
    <n v="19830.9014035008"/>
    <n v="1607.0114784120401"/>
    <n v="45.652379336206501"/>
    <n v="0.19768331265238701"/>
    <n v="13190.616217495"/>
    <n v="340.808189452308"/>
    <n v="38.319791127670499"/>
    <n v="392.44070687973601"/>
    <n v="5547"/>
    <n v="44974.0992013888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7759"/>
    <x v="0"/>
    <x v="0"/>
    <n v="10"/>
    <n v="13.0714852324581"/>
    <n v="6.2347531057075898"/>
    <n v="355.98924246336099"/>
    <n v="5.9914440337845903E-2"/>
    <n v="5.39214835813676"/>
    <n v="11.244588455064999"/>
    <n v="16.696651253539599"/>
    <n v="97573.737623559995"/>
    <n v="8209.9206695596495"/>
    <n v="1627.7414731044"/>
    <n v="42.524912708231099"/>
    <n v="0.20062980484687601"/>
    <n v="54713.900390363502"/>
    <n v="1327.8385343380601"/>
    <n v="194.23027088607199"/>
    <n v="1391.1605405897601"/>
    <n v="20125.851187348198"/>
    <n v="44974.0986111110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8125"/>
    <x v="1"/>
    <x v="0"/>
    <n v="10"/>
    <n v="3.0396415489786102"/>
    <n v="1.4764778195514701"/>
    <n v="100.329133308574"/>
    <n v="7.9598105737222896E-2"/>
    <n v="6.2193620358952604"/>
    <n v="11.394252245653099"/>
    <n v="17.693212387285499"/>
    <n v="97439.128775890102"/>
    <n v="8201.1638756890006"/>
    <n v="1577.68814570975"/>
    <n v="41.379625577935002"/>
    <n v="0.19059209577144001"/>
    <n v="13505.997909474499"/>
    <n v="330.789227348282"/>
    <n v="41.8466003119551"/>
    <n v="335.78146307990602"/>
    <n v="5023.1640332712204"/>
    <n v="44974.098622685196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8490"/>
    <x v="2"/>
    <x v="0"/>
    <n v="10"/>
    <n v="3.0540157416618499"/>
    <n v="1.5028662086456399"/>
    <n v="87.694061298005806"/>
    <n v="7.3365596183968096E-2"/>
    <n v="5.5610990747830202"/>
    <n v="12.0668874565305"/>
    <n v="17.701352127497501"/>
    <n v="97238.833605795095"/>
    <n v="8184.1816412937796"/>
    <n v="1615.3402724779901"/>
    <n v="42.282027733243197"/>
    <n v="0.18729254801641501"/>
    <n v="13886.583256390601"/>
    <n v="333.45336893206201"/>
    <n v="46.649866616831297"/>
    <n v="353.382403909738"/>
    <n v="5055.4965406157198"/>
    <n v="44974.0986342593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8855"/>
    <x v="3"/>
    <x v="0"/>
    <n v="10"/>
    <n v="3.9113454157951901"/>
    <n v="1.69226519536234"/>
    <n v="99.718889254237993"/>
    <n v="0.12043229916357701"/>
    <n v="5.6316742744598001"/>
    <n v="13.271912856959601"/>
    <n v="19.024019430582999"/>
    <n v="97031.090663067997"/>
    <n v="8167.5334565890898"/>
    <n v="1625.8234302609401"/>
    <n v="43.171228331915302"/>
    <n v="0.20686107954258101"/>
    <n v="13902.7220528698"/>
    <n v="341.20676442662398"/>
    <n v="54.457422932047699"/>
    <n v="354.24226927229103"/>
    <n v="5166.7770155751796"/>
    <n v="44974.0986458332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9220"/>
    <x v="4"/>
    <x v="0"/>
    <n v="10"/>
    <n v="3.3071170115022399"/>
    <n v="1.57395567092384"/>
    <n v="88.789606506232303"/>
    <n v="0.12574810003970199"/>
    <n v="4.4945466578164996"/>
    <n v="15.440768036729001"/>
    <n v="20.061062794585201"/>
    <n v="96813.146780025098"/>
    <n v="8149.7113990552498"/>
    <n v="1600.1263127126999"/>
    <n v="41.828323232354499"/>
    <n v="0.19323844557976499"/>
    <n v="13387.169429776701"/>
    <n v="328.14098071896001"/>
    <n v="45.820890428544097"/>
    <n v="347.19190834027103"/>
    <n v="4979.3475037766002"/>
    <n v="44974.0986574073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9586"/>
    <x v="5"/>
    <x v="0"/>
    <n v="10"/>
    <n v="3.0916492465002299"/>
    <n v="1.56116105276186"/>
    <n v="87.753716748458899"/>
    <n v="9.7249293477960894E-2"/>
    <n v="5.2297291818099199"/>
    <n v="13.035654570537501"/>
    <n v="18.362633045825302"/>
    <n v="96624.650089615097"/>
    <n v="8132.4005301475499"/>
    <n v="1634.69781606168"/>
    <n v="42.561072658451998"/>
    <n v="0.198354554160493"/>
    <n v="14693.933996568199"/>
    <n v="354.40313043093801"/>
    <n v="45.7193497359482"/>
    <n v="369.09027887779098"/>
    <n v="5386.9553313280503"/>
    <n v="44974.0986805556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29951"/>
    <x v="6"/>
    <x v="0"/>
    <n v="10"/>
    <n v="3.1602146606824202"/>
    <n v="1.56203845415037"/>
    <n v="87.3428731692658"/>
    <n v="8.20863155268787E-2"/>
    <n v="5.0919431104556301"/>
    <n v="12.248488730042601"/>
    <n v="17.422518156025099"/>
    <n v="96417.428171429303"/>
    <n v="8113.5609745273296"/>
    <n v="1584.15902951925"/>
    <n v="41.445826648806602"/>
    <n v="0.20320944304510899"/>
    <n v="12954.985583031101"/>
    <n v="317.83899611271499"/>
    <n v="46.8684962049959"/>
    <n v="335.27502715042198"/>
    <n v="4817.6495748589296"/>
    <n v="44974.0986921295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0316"/>
    <x v="7"/>
    <x v="0"/>
    <n v="10"/>
    <n v="2.7432659343364501"/>
    <n v="1.51419219591585"/>
    <n v="74.494702051532201"/>
    <n v="3.38986734943513E-2"/>
    <n v="4.54224299277341"/>
    <n v="12.622323639849901"/>
    <n v="17.198465306117601"/>
    <n v="96192.245563802106"/>
    <n v="8093.8763152603397"/>
    <n v="1627.41432404751"/>
    <n v="42.968113144356799"/>
    <n v="0.19009919738375"/>
    <n v="14386.031575189099"/>
    <n v="353.09163264287201"/>
    <n v="42.916665123056802"/>
    <n v="371.53815060044298"/>
    <n v="5345.2455072729199"/>
    <n v="44974.0987037036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0681"/>
    <x v="8"/>
    <x v="0"/>
    <n v="10"/>
    <n v="3.0231103570276598"/>
    <n v="1.5071839257661299"/>
    <n v="88.842879555363098"/>
    <n v="0.14173318599227799"/>
    <n v="6.0815876848403301"/>
    <n v="12.726459035790301"/>
    <n v="18.949779906622901"/>
    <n v="96043.983402467595"/>
    <n v="8084.0265400054996"/>
    <n v="1637.6834385755401"/>
    <n v="42.614427834351901"/>
    <n v="0.19481039893677099"/>
    <n v="14104.083449276801"/>
    <n v="343.72058382880999"/>
    <n v="47.354031739274497"/>
    <n v="357.68010176427998"/>
    <n v="5207.1064188533201"/>
    <n v="44974.0987152778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1047"/>
    <x v="9"/>
    <x v="0"/>
    <n v="10"/>
    <n v="3.1074194902388701"/>
    <n v="1.5612956014123101"/>
    <n v="83.640254460743606"/>
    <n v="2.5839837096964899E-2"/>
    <n v="3.9399259272338001"/>
    <n v="14.843174763570699"/>
    <n v="18.808940527901498"/>
    <n v="95877.462125219405"/>
    <n v="8070.8653482504396"/>
    <n v="1691.0988088619999"/>
    <n v="43.896223005320998"/>
    <n v="0.18612478644880501"/>
    <n v="15336.360717699399"/>
    <n v="368.97162497240998"/>
    <n v="48.266185139732002"/>
    <n v="393.77255295931701"/>
    <n v="5618.57695803365"/>
    <n v="44974.0987268519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1412"/>
    <x v="10"/>
    <x v="0"/>
    <n v="10"/>
    <n v="2.8882753124174698"/>
    <n v="1.5721204903181301"/>
    <n v="76.198671716780197"/>
    <n v="0.104865570910135"/>
    <n v="5.3451871074252901"/>
    <n v="13.322164790080301"/>
    <n v="18.7722174684158"/>
    <n v="95684.518069950296"/>
    <n v="8054.6400417415598"/>
    <n v="1671.8910585280901"/>
    <n v="44.104131159292798"/>
    <n v="0.18766109271673001"/>
    <n v="15865.296136450501"/>
    <n v="391.78073358935899"/>
    <n v="46.436815780550397"/>
    <n v="402.17783511666499"/>
    <n v="5930.4243389902904"/>
    <n v="44974.0987384258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1777"/>
    <x v="11"/>
    <x v="0"/>
    <n v="10"/>
    <n v="3.48581581950411"/>
    <n v="1.6042607086765699"/>
    <n v="94.991946687289698"/>
    <n v="0.11079806468287499"/>
    <n v="4.7292530765252403"/>
    <n v="14.481715974572101"/>
    <n v="19.321767115780201"/>
    <n v="95503.347892528196"/>
    <n v="8039.8230456177398"/>
    <n v="1641.5634976930701"/>
    <n v="43.581173931761697"/>
    <n v="0.20078368911639199"/>
    <n v="14029.453099492001"/>
    <n v="340.47543865453201"/>
    <n v="49.6090817939969"/>
    <n v="364.11233310921"/>
    <n v="5162.23582311684"/>
    <n v="44974.0987615741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2142"/>
    <x v="12"/>
    <x v="0"/>
    <n v="10"/>
    <n v="3.0163885045741101"/>
    <n v="1.5481191043831499"/>
    <n v="89.305097538011196"/>
    <n v="9.8727030944369507E-2"/>
    <n v="5.3508638616949504"/>
    <n v="12.7644869430424"/>
    <n v="18.214077835681699"/>
    <n v="95339.762410670606"/>
    <n v="8025.6103035402302"/>
    <n v="1648.79917812848"/>
    <n v="43.086889586617303"/>
    <n v="0.18677378420381199"/>
    <n v="15004.3320430435"/>
    <n v="367.02832348091101"/>
    <n v="45.415609126428002"/>
    <n v="377.67414348194399"/>
    <n v="5553.9405416478703"/>
    <n v="44974.0987731482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2508"/>
    <x v="13"/>
    <x v="0"/>
    <n v="10"/>
    <n v="2.5961303979049499"/>
    <n v="1.48909222631542"/>
    <n v="66.642411837304905"/>
    <n v="7.7606895888031699E-2"/>
    <n v="3.72455811192913"/>
    <n v="16.536189883536601"/>
    <n v="20.338354891353799"/>
    <n v="95116.651215095102"/>
    <n v="8007.9550382278203"/>
    <n v="1621.2389201825599"/>
    <n v="42.682906926471802"/>
    <n v="0.198492097367647"/>
    <n v="13995.6771181656"/>
    <n v="335.212220183905"/>
    <n v="45.350678687563899"/>
    <n v="367.39770643238199"/>
    <n v="5109.8510234036103"/>
    <n v="44974.0987847221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2873"/>
    <x v="14"/>
    <x v="0"/>
    <n v="10"/>
    <n v="3.10658836959144"/>
    <n v="1.58373284299498"/>
    <n v="87.018365337556105"/>
    <n v="9.8848792251525902E-2"/>
    <n v="5.4446056002708598"/>
    <n v="13.0902948719213"/>
    <n v="18.633749264443601"/>
    <n v="94953.129142015605"/>
    <n v="7992.8722667133397"/>
    <n v="1668.0977026703999"/>
    <n v="43.397359129015499"/>
    <n v="0.205636349789315"/>
    <n v="14848.853567383499"/>
    <n v="364.65958936518501"/>
    <n v="55.1806878899298"/>
    <n v="375.32421028216402"/>
    <n v="5523.7982693068398"/>
    <n v="44974.0987962962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3238"/>
    <x v="15"/>
    <x v="0"/>
    <n v="10"/>
    <n v="3.1058182450215899"/>
    <n v="1.58463184645133"/>
    <n v="82.444844156310097"/>
    <n v="5.1995364001488902E-2"/>
    <n v="4.3500133178382203"/>
    <n v="11.8998016303001"/>
    <n v="16.3018103121398"/>
    <n v="94736.475853354699"/>
    <n v="7971.5356008548997"/>
    <n v="1629.03130235191"/>
    <n v="43.2425553263"/>
    <n v="0.206519397102083"/>
    <n v="13702.9022745122"/>
    <n v="343.05213016483702"/>
    <n v="51.271826152122898"/>
    <n v="357.39615302085599"/>
    <n v="5191.3314775572399"/>
    <n v="44974.0988078704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3603"/>
    <x v="16"/>
    <x v="0"/>
    <n v="10"/>
    <n v="2.9494387700228599"/>
    <n v="1.5039768627991601"/>
    <n v="86.753763378956293"/>
    <n v="0.19622882767430699"/>
    <n v="6.1438511498662702"/>
    <n v="15.017944287546699"/>
    <n v="21.358024265087298"/>
    <n v="94600.771320030006"/>
    <n v="7966.1457211105298"/>
    <n v="1635.2509926754899"/>
    <n v="42.6416095231993"/>
    <n v="0.201267829667267"/>
    <n v="14604.2789383825"/>
    <n v="356.22627883541901"/>
    <n v="47.3225487718368"/>
    <n v="362.95834013398797"/>
    <n v="5394.7642926417302"/>
    <n v="44974.0988194444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3969"/>
    <x v="17"/>
    <x v="0"/>
    <n v="10"/>
    <n v="2.9261272162318899"/>
    <n v="1.4707837569739"/>
    <n v="88.9704780673393"/>
    <n v="8.0820664052027202E-2"/>
    <n v="6.3701810082631098"/>
    <n v="12.0098941344285"/>
    <n v="18.460895806743601"/>
    <n v="94461.224752245893"/>
    <n v="7952.2766308755599"/>
    <n v="1614.59632963953"/>
    <n v="42.425498440235302"/>
    <n v="0.184024114795941"/>
    <n v="13740.734102885301"/>
    <n v="335.73570023649398"/>
    <n v="43.172050938335403"/>
    <n v="350.85682536875498"/>
    <n v="5102.6521570457398"/>
    <n v="44974.0988425925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4334"/>
    <x v="18"/>
    <x v="0"/>
    <n v="10"/>
    <n v="2.9303917858408801"/>
    <n v="1.45565339959151"/>
    <n v="90.536782544829407"/>
    <n v="9.1747858039425104E-2"/>
    <n v="6.8678207447279798"/>
    <n v="11.495380863167799"/>
    <n v="18.454949465935201"/>
    <n v="94315.143876898597"/>
    <n v="7940.0479322800802"/>
    <n v="1588.30074894053"/>
    <n v="40.574644616149399"/>
    <n v="0.194898228113879"/>
    <n v="13430.572943591"/>
    <n v="321.292186353837"/>
    <n v="44.569722088889002"/>
    <n v="331.977514551561"/>
    <n v="4868.1507428464402"/>
    <n v="44974.0988541667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4699"/>
    <x v="19"/>
    <x v="0"/>
    <n v="10"/>
    <n v="2.9335130269709202"/>
    <n v="1.5134308394079801"/>
    <n v="78.588179996157706"/>
    <n v="0.100821240679388"/>
    <n v="4.9109296358571397"/>
    <n v="14.470172812089301"/>
    <n v="19.481923688625798"/>
    <n v="94119.513859593295"/>
    <n v="7923.9215258817603"/>
    <n v="1631.8409334463299"/>
    <n v="42.653715107967599"/>
    <n v="0.18537685900401099"/>
    <n v="13803.5009387299"/>
    <n v="333.04058648204"/>
    <n v="47.907213527136399"/>
    <n v="356.99291843442597"/>
    <n v="5052.1408344193596"/>
    <n v="44974.098865740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5064"/>
    <x v="20"/>
    <x v="0"/>
    <n v="10"/>
    <n v="2.8152582709269498"/>
    <n v="1.4819603519146201"/>
    <n v="81.257189378724206"/>
    <n v="8.5679442300626699E-2"/>
    <n v="4.3626661571815601"/>
    <n v="13.7127436176581"/>
    <n v="18.161089217140301"/>
    <n v="93968.541921759694"/>
    <n v="7910.0978635381298"/>
    <n v="1637.3457121818999"/>
    <n v="42.722141732666799"/>
    <n v="0.194665774874795"/>
    <n v="14116.7306766618"/>
    <n v="342.03078851628999"/>
    <n v="49.338247961699302"/>
    <n v="361.46163609234401"/>
    <n v="5175.8158841746499"/>
    <n v="44974.0988773147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5430"/>
    <x v="21"/>
    <x v="0"/>
    <n v="10"/>
    <n v="2.9594280576291898"/>
    <n v="1.5345997564867799"/>
    <n v="82.421797637631101"/>
    <n v="0.16601634404638099"/>
    <n v="5.3419265261452598"/>
    <n v="14.225946949423999"/>
    <n v="19.733889819615701"/>
    <n v="93802.365116044501"/>
    <n v="7897.6301836880302"/>
    <n v="1627.81556804502"/>
    <n v="42.023892965722602"/>
    <n v="0.19926916574584799"/>
    <n v="14622.4065911324"/>
    <n v="351.11196152666798"/>
    <n v="52.148539440378997"/>
    <n v="359.85025124965102"/>
    <n v="5338.8976018279"/>
    <n v="44974.0988888888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5795"/>
    <x v="22"/>
    <x v="0"/>
    <n v="10"/>
    <n v="2.9540782124301499"/>
    <n v="1.53110632625607"/>
    <n v="82.048962114799295"/>
    <n v="4.8534526772414301E-2"/>
    <n v="4.3599523874494404"/>
    <n v="14.494902931594"/>
    <n v="18.903389845815799"/>
    <n v="93652.992495932805"/>
    <n v="7884.5743663407602"/>
    <n v="1650.6964018383401"/>
    <n v="43.7776561452647"/>
    <n v="0.20143492553855799"/>
    <n v="14583.6524755356"/>
    <n v="356.45601128228299"/>
    <n v="49.908685960767301"/>
    <n v="371.66751019950198"/>
    <n v="5399.2287024572597"/>
    <n v="44974.0989004630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6160"/>
    <x v="23"/>
    <x v="0"/>
    <n v="10"/>
    <n v="2.6513914162110601"/>
    <n v="1.50192403150083"/>
    <n v="70.229787019958906"/>
    <n v="8.17434164016662E-2"/>
    <n v="4.7621839675473696"/>
    <n v="13.739122146722"/>
    <n v="18.583049530671001"/>
    <n v="93427.296735804994"/>
    <n v="7863.5223952328997"/>
    <n v="1562.24061973012"/>
    <n v="41.808364768224898"/>
    <n v="0.23494640617144699"/>
    <n v="12595.1423334094"/>
    <n v="317.12684417861198"/>
    <n v="52.562584041183499"/>
    <n v="330.23620611928197"/>
    <n v="4805.0440329601897"/>
    <n v="44974.0989236110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6525"/>
    <x v="24"/>
    <x v="0"/>
    <n v="10"/>
    <n v="2.9922992459595301"/>
    <n v="1.5463745990981901"/>
    <n v="87.238680846488904"/>
    <n v="4.5906789006257102E-2"/>
    <n v="5.5256828375304403"/>
    <n v="12.574310371143399"/>
    <n v="18.1458999976801"/>
    <n v="93278.507710740101"/>
    <n v="7851.1074969469701"/>
    <n v="1642.1454847421401"/>
    <n v="43.354398225476601"/>
    <n v="0.20200557247502399"/>
    <n v="14305.2041524624"/>
    <n v="350.71047405491601"/>
    <n v="54.100914656288502"/>
    <n v="364.540252433712"/>
    <n v="5303.0622398423602"/>
    <n v="44974.0989351851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6891"/>
    <x v="25"/>
    <x v="0"/>
    <n v="10"/>
    <n v="3.2292178471478801"/>
    <n v="1.5840120939684099"/>
    <n v="86.945099527387697"/>
    <n v="0.102923420782498"/>
    <n v="4.0928967526495397"/>
    <n v="15.381889695598501"/>
    <n v="19.5777098690305"/>
    <n v="93137.476949400399"/>
    <n v="7841.549684306"/>
    <n v="1642.6008889818499"/>
    <n v="43.045071667946601"/>
    <n v="0.19413059531493601"/>
    <n v="14242.1355113626"/>
    <n v="351.17506508896099"/>
    <n v="44.110748505906898"/>
    <n v="371.70495156627499"/>
    <n v="5346.0044103887303"/>
    <n v="44974.0989467593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7256"/>
    <x v="26"/>
    <x v="0"/>
    <n v="10"/>
    <n v="2.8107658914691598"/>
    <n v="1.54421737924111"/>
    <n v="79.805907465069495"/>
    <n v="6.0926644861978498E-2"/>
    <n v="4.7622273854909496"/>
    <n v="12.196990013100301"/>
    <n v="17.0201440434532"/>
    <n v="92988.844653782697"/>
    <n v="7826.77027912822"/>
    <n v="1634.8745667718399"/>
    <n v="44.236598287521801"/>
    <n v="0.20060096319194901"/>
    <n v="14685.8822133552"/>
    <n v="356.69370736660699"/>
    <n v="48.664339408838202"/>
    <n v="373.69111853016301"/>
    <n v="5401.4242396420696"/>
    <n v="44974.0989583332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7621"/>
    <x v="27"/>
    <x v="0"/>
    <n v="10"/>
    <n v="3.1250507304463202"/>
    <n v="1.5445020224224999"/>
    <n v="91.102937840956699"/>
    <n v="9.3412353148021904E-2"/>
    <n v="4.7245153772855497"/>
    <n v="13.978303256296501"/>
    <n v="18.796230986730102"/>
    <n v="92847.034757557907"/>
    <n v="7816.9017239059403"/>
    <n v="1621.93012313534"/>
    <n v="42.2065292002696"/>
    <n v="0.186697790863777"/>
    <n v="14355.111023444601"/>
    <n v="346.316012330094"/>
    <n v="41.616337826945703"/>
    <n v="364.73166334668099"/>
    <n v="5244.82505806875"/>
    <n v="44974.0989699073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7986"/>
    <x v="28"/>
    <x v="0"/>
    <n v="10"/>
    <n v="2.4406789464068801"/>
    <n v="1.4365142493037499"/>
    <n v="68.348691286217402"/>
    <n v="0.104387670087288"/>
    <n v="4.42533882126384"/>
    <n v="15.546252171231"/>
    <n v="20.075978662582099"/>
    <n v="92695.768198577702"/>
    <n v="7805.5929867436398"/>
    <n v="1691.4477670869501"/>
    <n v="43.895083924532699"/>
    <n v="0.17225447098153401"/>
    <n v="15284.6538539023"/>
    <n v="364.96041401614502"/>
    <n v="45.999916716921497"/>
    <n v="389.19120963109702"/>
    <n v="5525.8025726483102"/>
    <n v="44974.0989930556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8352"/>
    <x v="29"/>
    <x v="0"/>
    <n v="10"/>
    <n v="2.98199628333272"/>
    <n v="1.50996970648351"/>
    <n v="90.267836413907105"/>
    <n v="0.140833389348516"/>
    <n v="7.4730050695057102"/>
    <n v="11.0834656482483"/>
    <n v="18.6973041071025"/>
    <n v="92553.294725909902"/>
    <n v="7791.9191184588099"/>
    <n v="1585.8125829696201"/>
    <n v="41.727468361534498"/>
    <n v="0.19827449722946999"/>
    <n v="13907.424519508"/>
    <n v="337.263020596942"/>
    <n v="48.111705556190003"/>
    <n v="339.72415644327998"/>
    <n v="5125.6845681635596"/>
    <n v="44974.0990046295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8717"/>
    <x v="30"/>
    <x v="0"/>
    <n v="10"/>
    <n v="2.50796255322983"/>
    <n v="1.45613218037252"/>
    <n v="73.3604403092979"/>
    <n v="5.7784118716618198E-2"/>
    <n v="4.6386262150778599"/>
    <n v="12.3011473349124"/>
    <n v="16.9975576687069"/>
    <n v="92408.640547993098"/>
    <n v="7778.7413258926599"/>
    <n v="1672.35620874866"/>
    <n v="44.262046443092999"/>
    <n v="0.199426645152666"/>
    <n v="14743.075039817801"/>
    <n v="365.09689926067102"/>
    <n v="51.482584382214696"/>
    <n v="388.00452214531498"/>
    <n v="5533.54313946205"/>
    <n v="44974.0990162036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9082"/>
    <x v="31"/>
    <x v="0"/>
    <n v="10"/>
    <n v="3.3310853078845502"/>
    <n v="1.5852129407084401"/>
    <n v="94.7321980937799"/>
    <n v="9.1700189804988896E-2"/>
    <n v="6.6480771059653696"/>
    <n v="11.7502915400765"/>
    <n v="18.490068835846898"/>
    <n v="92276.672611619899"/>
    <n v="7769.3099506908902"/>
    <n v="1634.4153864017001"/>
    <n v="42.4320093837092"/>
    <n v="0.21294427141076799"/>
    <n v="14605.3127105939"/>
    <n v="350.70427696964998"/>
    <n v="53.831512005902901"/>
    <n v="357.25625385872797"/>
    <n v="5306.7638131952399"/>
    <n v="44974.099027777796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9447"/>
    <x v="32"/>
    <x v="0"/>
    <n v="10"/>
    <n v="2.9155762098681901"/>
    <n v="1.53057909066979"/>
    <n v="85.105493474738395"/>
    <n v="7.3658107689609106E-2"/>
    <n v="5.3472726347533301"/>
    <n v="11.9687185704576"/>
    <n v="17.389649312900499"/>
    <n v="92136.391589232793"/>
    <n v="7756.6123529234801"/>
    <n v="1639.75173468661"/>
    <n v="42.835272288462498"/>
    <n v="0.22018477301376799"/>
    <n v="14307.5184256749"/>
    <n v="350.96971453260898"/>
    <n v="54.150027449714003"/>
    <n v="366.12500140192498"/>
    <n v="5317.62668111108"/>
    <n v="44974.0990509258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39813"/>
    <x v="33"/>
    <x v="0"/>
    <n v="10"/>
    <n v="3.1353420216561201"/>
    <n v="1.5301051793600999"/>
    <n v="90.399814752149993"/>
    <n v="0.143077000967648"/>
    <n v="6.0650320067064198"/>
    <n v="12.5060335144898"/>
    <n v="18.7141425221639"/>
    <n v="91984.121730309897"/>
    <n v="7744.7321198680602"/>
    <n v="1582.8600696385199"/>
    <n v="41.539646010887999"/>
    <n v="0.198583785378741"/>
    <n v="13399.442755076499"/>
    <n v="327.82994964772899"/>
    <n v="49.263361623633202"/>
    <n v="339.71352615761202"/>
    <n v="4988.45167148375"/>
    <n v="44974.099062499998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0178"/>
    <x v="34"/>
    <x v="0"/>
    <n v="10"/>
    <n v="2.8747167888646299"/>
    <n v="1.46963577359032"/>
    <n v="85.288783217490305"/>
    <n v="0.115130811263136"/>
    <n v="5.5716052564523197"/>
    <n v="13.311581915055999"/>
    <n v="18.9983179827715"/>
    <n v="91824.365965481207"/>
    <n v="7730.8396587621501"/>
    <n v="1563.06344841849"/>
    <n v="40.719995839170402"/>
    <n v="0.19891644103317499"/>
    <n v="13120.967382500299"/>
    <n v="320.47315945386902"/>
    <n v="45.202387445599598"/>
    <n v="333.83215517097301"/>
    <n v="4850.1418338389904"/>
    <n v="44974.099074074104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0543"/>
    <x v="35"/>
    <x v="0"/>
    <n v="10"/>
    <n v="3.0614541771093799"/>
    <n v="1.5369329010181501"/>
    <n v="82.798209490918097"/>
    <n v="9.0136112584476999E-2"/>
    <n v="4.1487541250718802"/>
    <n v="17.027751902837"/>
    <n v="21.266642140493399"/>
    <n v="91672.794474586801"/>
    <n v="7720.3407157852898"/>
    <n v="1633.8337072158299"/>
    <n v="42.267750153069102"/>
    <n v="0.20872605659229601"/>
    <n v="14061.959203394799"/>
    <n v="337.91136129851498"/>
    <n v="57.6241701962905"/>
    <n v="352.34035315094297"/>
    <n v="5121.7405924963496"/>
    <n v="44974.099085648202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0908"/>
    <x v="36"/>
    <x v="0"/>
    <n v="10"/>
    <n v="3.0743888314063499"/>
    <n v="1.5444309301016099"/>
    <n v="92.434366466735895"/>
    <n v="0.154712588351818"/>
    <n v="6.1663401982217003"/>
    <n v="13.5570930678791"/>
    <n v="19.878145854452601"/>
    <n v="91558.855280347605"/>
    <n v="7710.2092773819404"/>
    <n v="1629.89630546069"/>
    <n v="43.258465172132603"/>
    <n v="0.20869731875688999"/>
    <n v="14196.647317065699"/>
    <n v="356.534627451105"/>
    <n v="55.0061908483503"/>
    <n v="359.239292915487"/>
    <n v="5401.2616970629197"/>
    <n v="44974.0990972221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1274"/>
    <x v="37"/>
    <x v="0"/>
    <n v="10"/>
    <n v="2.72711794718191"/>
    <n v="1.44629645107334"/>
    <n v="84.095865483866504"/>
    <n v="7.5612954929029697E-2"/>
    <n v="4.7038471900645602"/>
    <n v="13.9637157482468"/>
    <n v="18.743175893240402"/>
    <n v="91446.335427866201"/>
    <n v="7700.4008511994198"/>
    <n v="1648.96323614466"/>
    <n v="42.493311795604797"/>
    <n v="0.21414191037994201"/>
    <n v="14687.5110197548"/>
    <n v="351.256687246382"/>
    <n v="53.846867097163397"/>
    <n v="366.73794731457701"/>
    <n v="5343.6995027932599"/>
    <n v="44974.0991203704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1639"/>
    <x v="38"/>
    <x v="0"/>
    <n v="10"/>
    <n v="3.19373353957161"/>
    <n v="1.6038778079126701"/>
    <n v="83.199647850330095"/>
    <n v="7.5286106111821405E-2"/>
    <n v="5.2199886822438799"/>
    <n v="11.9549914513409"/>
    <n v="17.2502662396966"/>
    <n v="91299.149641388402"/>
    <n v="7686.2578503692203"/>
    <n v="1683.8954419286399"/>
    <n v="43.543721879045897"/>
    <n v="0.21194570634481799"/>
    <n v="15304.202908198"/>
    <n v="372.36280970851999"/>
    <n v="60.026786164328598"/>
    <n v="381.82478572086399"/>
    <n v="5637.3215704014601"/>
    <n v="44974.0991319444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2004"/>
    <x v="39"/>
    <x v="0"/>
    <n v="10"/>
    <n v="2.8449266108059201"/>
    <n v="1.49259151257586"/>
    <n v="82.700812014469307"/>
    <n v="0.14886945504065499"/>
    <n v="5.3389024053765901"/>
    <n v="14.5991270105017"/>
    <n v="20.086898870918901"/>
    <n v="91180.257312900794"/>
    <n v="7679.5592515834396"/>
    <n v="1658.77403134463"/>
    <n v="43.052106306159303"/>
    <n v="0.198537357970893"/>
    <n v="15064.3424647183"/>
    <n v="367.14573524945899"/>
    <n v="50.642289525802198"/>
    <n v="376.64610563564901"/>
    <n v="5557.0906665616103"/>
    <n v="44974.0991435184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2369"/>
    <x v="40"/>
    <x v="0"/>
    <n v="10"/>
    <n v="2.4625718850048299"/>
    <n v="1.46301834284454"/>
    <n v="65.472110905265694"/>
    <n v="0.11429777678840899"/>
    <n v="5.7433247899963797"/>
    <n v="13.418058152135799"/>
    <n v="19.275680718920501"/>
    <n v="91014.167018448497"/>
    <n v="7663.9783579251398"/>
    <n v="1705.4238024988799"/>
    <n v="45.016590987430199"/>
    <n v="0.18724400588776699"/>
    <n v="15558.2546010025"/>
    <n v="377.86961859586501"/>
    <n v="44.761742729576198"/>
    <n v="399.06909961527498"/>
    <n v="5721.0253941978899"/>
    <n v="44974.0991550925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2735"/>
    <x v="41"/>
    <x v="0"/>
    <n v="10"/>
    <n v="2.76459790136099"/>
    <n v="1.49623465038301"/>
    <n v="78.875120945780907"/>
    <n v="5.3716707899491303E-2"/>
    <n v="4.6240368426274596"/>
    <n v="14.045751215130601"/>
    <n v="18.723504765657498"/>
    <n v="90865.943953542606"/>
    <n v="7650.6610598848301"/>
    <n v="1664.58460502618"/>
    <n v="43.703634515773501"/>
    <n v="0.21260572666499999"/>
    <n v="14608.512647342201"/>
    <n v="360.42543688213902"/>
    <n v="56.236592686812301"/>
    <n v="380.48003350006599"/>
    <n v="5494.1644866449296"/>
    <n v="44974.0991666667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3100"/>
    <x v="42"/>
    <x v="0"/>
    <n v="10"/>
    <n v="2.8951047573637601"/>
    <n v="1.54704511447791"/>
    <n v="76.997679202665694"/>
    <n v="0.10186771812473799"/>
    <n v="4.7459692863835699"/>
    <n v="12.450453537761"/>
    <n v="17.298290542269299"/>
    <n v="90727.654756464995"/>
    <n v="7637.9096176764197"/>
    <n v="1684.64812471746"/>
    <n v="44.8677787379455"/>
    <n v="0.20143536021919201"/>
    <n v="15590.540279085501"/>
    <n v="385.23282740695703"/>
    <n v="56.913466295692402"/>
    <n v="399.84907296816903"/>
    <n v="5837.4554630944203"/>
    <n v="44974.099189814799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3465"/>
    <x v="43"/>
    <x v="0"/>
    <n v="10"/>
    <n v="3.5459789607521501"/>
    <n v="1.69127859637295"/>
    <n v="94.971038758519796"/>
    <n v="0.122517503496335"/>
    <n v="5.6085332444009"/>
    <n v="13.257930905546001"/>
    <n v="18.9889816534433"/>
    <n v="90581.932568815304"/>
    <n v="7627.0282967956"/>
    <n v="1639.31986766717"/>
    <n v="43.528487087091598"/>
    <n v="0.20029899248005101"/>
    <n v="15394.3163919811"/>
    <n v="383.64200990898001"/>
    <n v="45.621727857676298"/>
    <n v="388.371940856842"/>
    <n v="5806.5694844478803"/>
    <n v="44974.09920138889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3830"/>
    <x v="44"/>
    <x v="0"/>
    <n v="10"/>
    <n v="2.9220677069729399"/>
    <n v="1.50996574605283"/>
    <n v="85.808217748832007"/>
    <n v="0.138728563838838"/>
    <n v="5.1171228404328204"/>
    <n v="13.128578800942901"/>
    <n v="18.384430205214599"/>
    <n v="90412.102076055802"/>
    <n v="7611.0776437385402"/>
    <n v="1625.4515027130601"/>
    <n v="42.7221529258522"/>
    <n v="0.21004549275522499"/>
    <n v="13814.2567389089"/>
    <n v="342.53914626026301"/>
    <n v="57.059431634370902"/>
    <n v="361.41995171700802"/>
    <n v="5188.1653944391901"/>
    <n v="44974.099212963003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4196"/>
    <x v="45"/>
    <x v="0"/>
    <n v="10"/>
    <n v="2.7394673099689699"/>
    <n v="1.52902675768173"/>
    <n v="72.148651465949499"/>
    <n v="3.2500504241313698E-2"/>
    <n v="5.3319548749567103"/>
    <n v="9.5334562318212104"/>
    <n v="14.8979116110192"/>
    <n v="90286.324699553807"/>
    <n v="7597.3156355954197"/>
    <n v="1656.7983118774901"/>
    <n v="43.445508038464503"/>
    <n v="0.20119411890605099"/>
    <n v="14933.2675533328"/>
    <n v="361.24944282949099"/>
    <n v="47.459271745834499"/>
    <n v="377.668021295041"/>
    <n v="5492.5893328730099"/>
    <n v="44974.099224537"/>
  </r>
  <r>
    <s v="Current"/>
    <x v="0"/>
    <s v="ExpRangeReturnTypeFromHarvestSystemTypeDPatchNum10PatchTypetrue"/>
    <n v="32"/>
    <s v="ExpRange"/>
    <x v="1"/>
    <x v="0"/>
    <x v="4"/>
    <s v="true"/>
    <s v="ExpRangeReturnTypeFromHarvestSystemTypeDPatchNum10PatchTypetrue"/>
    <n v="44561"/>
    <x v="46"/>
    <x v="0"/>
    <n v="10"/>
    <n v="2.8800955785564302"/>
    <n v="1.4890609895653899"/>
    <n v="84.433939438379895"/>
    <n v="0.133201709325941"/>
    <n v="5.0463678864969701"/>
    <n v="12.9303935653015"/>
    <n v="18.109963161124401"/>
    <n v="90175.567864271594"/>
    <n v="7591.9358590465499"/>
    <n v="1643.3740985524501"/>
    <n v="41.570821135293897"/>
    <n v="0.18951515842673999"/>
    <n v="14484.5009167278"/>
    <n v="346.58740256002"/>
    <n v="52.016223392825097"/>
    <n v="359.83037415612699"/>
    <n v="5249.61132741653"/>
    <n v="44974.0992361110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7759"/>
    <x v="0"/>
    <x v="0"/>
    <n v="10"/>
    <n v="20.054227898106699"/>
    <n v="9.5086370565735496"/>
    <n v="546.22912245187899"/>
    <n v="8.6961578431969902E-2"/>
    <n v="9.6668661668506797"/>
    <n v="25.7753358258989"/>
    <n v="35.529163571181599"/>
    <n v="97510.846369337698"/>
    <n v="8221.5544770535198"/>
    <n v="1660.66456633901"/>
    <n v="36.929841559873701"/>
    <n v="0"/>
    <n v="59963.245191217997"/>
    <n v="1263.6646390002099"/>
    <n v="0"/>
    <n v="1508.5492796034"/>
    <n v="21462"/>
    <n v="44974.0986111110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8125"/>
    <x v="1"/>
    <x v="0"/>
    <n v="10"/>
    <n v="4.7492026532010199"/>
    <n v="2.2720128906322401"/>
    <n v="154.16213760300701"/>
    <n v="0.127877790490739"/>
    <n v="10.6673437718909"/>
    <n v="21.481996222013599"/>
    <n v="32.277217784395297"/>
    <n v="97371.566552890596"/>
    <n v="8208.2951663701806"/>
    <n v="1646.19548238076"/>
    <n v="37.435363246685597"/>
    <n v="0"/>
    <n v="15233.193786236799"/>
    <n v="325.89409693236303"/>
    <n v="0"/>
    <n v="381.40721281458502"/>
    <n v="5571"/>
    <n v="44974.098622685196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8490"/>
    <x v="2"/>
    <x v="0"/>
    <n v="10"/>
    <n v="4.7775060471228903"/>
    <n v="2.33861735272815"/>
    <n v="135.14831446602099"/>
    <n v="0.117299300381351"/>
    <n v="9.3806215738286394"/>
    <n v="24.1084583313874"/>
    <n v="33.606379205597399"/>
    <n v="97164.888115721493"/>
    <n v="8192.0835917378809"/>
    <n v="1666.523583425"/>
    <n v="37.205736661289102"/>
    <n v="0"/>
    <n v="15810.659759431799"/>
    <n v="330.73008380831197"/>
    <n v="0"/>
    <n v="384.47407251008201"/>
    <n v="5547"/>
    <n v="44974.0986342593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8855"/>
    <x v="3"/>
    <x v="0"/>
    <n v="10"/>
    <n v="5.76166112513505"/>
    <n v="2.5215782297809199"/>
    <n v="148.66341110825201"/>
    <n v="0.195572044640341"/>
    <n v="9.6730271870672908"/>
    <n v="27.730069678082"/>
    <n v="37.598668909789701"/>
    <n v="96940.766464142696"/>
    <n v="8176.4667889578404"/>
    <n v="1669.80229657266"/>
    <n v="37.626817764459098"/>
    <n v="0"/>
    <n v="15292.630813009901"/>
    <n v="324.18795783089701"/>
    <n v="0"/>
    <n v="382.50970755983798"/>
    <n v="5547"/>
    <n v="44974.0986458332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9220"/>
    <x v="4"/>
    <x v="0"/>
    <n v="10"/>
    <n v="5.2662788690349798"/>
    <n v="2.4686808169430599"/>
    <n v="139.687294728735"/>
    <n v="0.17794738820571801"/>
    <n v="6.9934621730637696"/>
    <n v="35.0766255226251"/>
    <n v="42.2480350838945"/>
    <n v="96716.862216653302"/>
    <n v="8161.87875522994"/>
    <n v="1631.74625174727"/>
    <n v="36.330005684581401"/>
    <n v="0"/>
    <n v="14683.9440207483"/>
    <n v="310.17982931152699"/>
    <n v="0"/>
    <n v="364.058635485911"/>
    <n v="5547"/>
    <n v="44974.0986574073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9586"/>
    <x v="5"/>
    <x v="0"/>
    <n v="10"/>
    <n v="4.8188398049928303"/>
    <n v="2.3587857384117301"/>
    <n v="139.599209696543"/>
    <n v="0.14919167619787099"/>
    <n v="8.3968227194567095"/>
    <n v="28.614837635783601"/>
    <n v="37.160852031438203"/>
    <n v="96509.704778640007"/>
    <n v="8139.2155087218898"/>
    <n v="1674.9782857243399"/>
    <n v="37.190392478700197"/>
    <n v="0"/>
    <n v="15809.810758685"/>
    <n v="330.20056410983199"/>
    <n v="0"/>
    <n v="389.9574591297"/>
    <n v="5571"/>
    <n v="44974.0986805556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29951"/>
    <x v="6"/>
    <x v="0"/>
    <n v="10"/>
    <n v="4.9960022803108597"/>
    <n v="2.44018477903552"/>
    <n v="139.11861004858599"/>
    <n v="0.12850227501730299"/>
    <n v="8.6515284365576903"/>
    <n v="25.0680273611327"/>
    <n v="33.848058072707701"/>
    <n v="96306.452210932504"/>
    <n v="8118.8313637050296"/>
    <n v="1626.47193044395"/>
    <n v="36.101552901529899"/>
    <n v="0"/>
    <n v="14345.500973631701"/>
    <n v="304.25450416869302"/>
    <n v="0"/>
    <n v="363.39714137273597"/>
    <n v="5547"/>
    <n v="44974.0986921295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0316"/>
    <x v="7"/>
    <x v="0"/>
    <n v="10"/>
    <n v="4.42644562056591"/>
    <n v="2.3326588807758402"/>
    <n v="119.04773365596201"/>
    <n v="4.8809511399975899E-2"/>
    <n v="7.2710825458148403"/>
    <n v="28.538329180659399"/>
    <n v="35.858221237874197"/>
    <n v="96059.440006290606"/>
    <n v="8098.9555331136298"/>
    <n v="1655.8979424689001"/>
    <n v="37.494274909503602"/>
    <n v="0"/>
    <n v="15411.3368395585"/>
    <n v="330.23390779918998"/>
    <n v="0"/>
    <n v="384.00390994700501"/>
    <n v="5547"/>
    <n v="44974.0987037036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0681"/>
    <x v="8"/>
    <x v="0"/>
    <n v="10"/>
    <n v="4.5958059072082502"/>
    <n v="2.2813333885786999"/>
    <n v="136.79793701742099"/>
    <n v="0.21598797491844801"/>
    <n v="10.436023056345"/>
    <n v="24.6426467328833"/>
    <n v="35.294657764146798"/>
    <n v="95907.296131442505"/>
    <n v="8086.6008464485103"/>
    <n v="1688.5937342642301"/>
    <n v="37.710218445318297"/>
    <n v="0"/>
    <n v="15464.219962667201"/>
    <n v="329.44467730289"/>
    <n v="0"/>
    <n v="389.77326077844702"/>
    <n v="5547"/>
    <n v="44974.0987152778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1047"/>
    <x v="9"/>
    <x v="0"/>
    <n v="10"/>
    <n v="4.8157294605692904"/>
    <n v="2.37774818324066"/>
    <n v="129.439562970428"/>
    <n v="3.9571640196336001E-2"/>
    <n v="6.4582786974388897"/>
    <n v="36.595269175987099"/>
    <n v="43.093119513622298"/>
    <n v="95716.195880035404"/>
    <n v="8078.7149057492898"/>
    <n v="1719.19819362102"/>
    <n v="37.6506103884184"/>
    <n v="0"/>
    <n v="16718.914446987401"/>
    <n v="347.975237530946"/>
    <n v="0"/>
    <n v="405.772574097914"/>
    <n v="5571"/>
    <n v="44974.0987268519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1412"/>
    <x v="10"/>
    <x v="0"/>
    <n v="10"/>
    <n v="4.5622026990930102"/>
    <n v="2.3315612609622201"/>
    <n v="122.02984326500101"/>
    <n v="0.16644510695855799"/>
    <n v="8.6992151373009801"/>
    <n v="26.9636252830324"/>
    <n v="35.829285527291901"/>
    <n v="95487.5218006754"/>
    <n v="8051.2117150118802"/>
    <n v="1662.5077476714901"/>
    <n v="35.967766807547001"/>
    <n v="0"/>
    <n v="15932.702800555"/>
    <n v="329.50940828936098"/>
    <n v="0"/>
    <n v="388.38982118749402"/>
    <n v="5547"/>
    <n v="44974.0987384258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1777"/>
    <x v="11"/>
    <x v="0"/>
    <n v="10"/>
    <n v="5.47440093918875"/>
    <n v="2.4706996883933798"/>
    <n v="146.89260037307301"/>
    <n v="0.16243092828585801"/>
    <n v="7.4953529197224498"/>
    <n v="34.310699175958398"/>
    <n v="41.968483023966797"/>
    <n v="95307.266040357004"/>
    <n v="8042.7747072264601"/>
    <n v="1684.90234611652"/>
    <n v="37.790001195578"/>
    <n v="0"/>
    <n v="15545.4372809254"/>
    <n v="326.92891865726199"/>
    <n v="0"/>
    <n v="388.54289139447201"/>
    <n v="5547"/>
    <n v="44974.0987499999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2142"/>
    <x v="12"/>
    <x v="0"/>
    <n v="10"/>
    <n v="4.5873559015624297"/>
    <n v="2.28179781148574"/>
    <n v="136.407173748643"/>
    <n v="0.16098369212342201"/>
    <n v="8.7597541403077006"/>
    <n v="25.513103842308599"/>
    <n v="34.433841674739803"/>
    <n v="95126.450702005095"/>
    <n v="8020.4580369591104"/>
    <n v="1681.5253371241699"/>
    <n v="37.246910347607198"/>
    <n v="0"/>
    <n v="16109.649313227699"/>
    <n v="340.71336306277698"/>
    <n v="0"/>
    <n v="397.363036891398"/>
    <n v="5547"/>
    <n v="44974.0987731482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2508"/>
    <x v="13"/>
    <x v="0"/>
    <n v="10"/>
    <n v="4.1542233677489202"/>
    <n v="2.3074485602223498"/>
    <n v="107.623173716914"/>
    <n v="0.10500786767197801"/>
    <n v="5.4789130462140596"/>
    <n v="37.374720082801304"/>
    <n v="42.958640996687301"/>
    <n v="94906.095438548495"/>
    <n v="8010.08927053764"/>
    <n v="1660.4944933463601"/>
    <n v="38.484420361683597"/>
    <n v="0"/>
    <n v="15601.686056967101"/>
    <n v="335.10802189189701"/>
    <n v="0"/>
    <n v="393.819674482008"/>
    <n v="5571"/>
    <n v="44974.0987847221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2873"/>
    <x v="14"/>
    <x v="0"/>
    <n v="10"/>
    <n v="4.8452937565922003"/>
    <n v="2.39486727608204"/>
    <n v="137.22464031313999"/>
    <n v="0.15285993802262601"/>
    <n v="8.7991449289488006"/>
    <n v="25.559257666094101"/>
    <n v="34.511262533065597"/>
    <n v="94721.412760642503"/>
    <n v="7986.0906811008199"/>
    <n v="1680.6268917893101"/>
    <n v="36.177539185939501"/>
    <n v="0"/>
    <n v="15443.4665892101"/>
    <n v="321.85791242626198"/>
    <n v="0"/>
    <n v="385.27145612535099"/>
    <n v="5547"/>
    <n v="44974.0987962962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3238"/>
    <x v="15"/>
    <x v="0"/>
    <n v="10"/>
    <n v="4.8878888356792096"/>
    <n v="2.4335713152737002"/>
    <n v="132.215124749426"/>
    <n v="7.8366556372915397E-2"/>
    <n v="6.8507295464429401"/>
    <n v="22.487042652330601"/>
    <n v="29.416138755146399"/>
    <n v="94497.259435512402"/>
    <n v="7961.5137183954103"/>
    <n v="1648.0772407105601"/>
    <n v="36.560855970489001"/>
    <n v="0"/>
    <n v="14654.8554965646"/>
    <n v="311.31453636224199"/>
    <n v="0"/>
    <n v="371.560431726503"/>
    <n v="5547"/>
    <n v="44974.0988078704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3603"/>
    <x v="16"/>
    <x v="0"/>
    <n v="10"/>
    <n v="4.5127182865812498"/>
    <n v="2.2465510106957698"/>
    <n v="131.80102674412299"/>
    <n v="0.30155501934218498"/>
    <n v="10.041991655294099"/>
    <n v="31.020383671087298"/>
    <n v="41.363930345723602"/>
    <n v="94348.748121424695"/>
    <n v="7961.8258979519396"/>
    <n v="1679.2406350578699"/>
    <n v="36.922117404694397"/>
    <n v="0"/>
    <n v="15952.9907995292"/>
    <n v="335.142457492196"/>
    <n v="0"/>
    <n v="389.90237770079199"/>
    <n v="5547"/>
    <n v="44974.0988194444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3969"/>
    <x v="17"/>
    <x v="0"/>
    <n v="10"/>
    <n v="4.5787457296704499"/>
    <n v="2.2755750737520999"/>
    <n v="139.599089685525"/>
    <n v="0.12968567828946301"/>
    <n v="11.0300794096035"/>
    <n v="22.9658710497988"/>
    <n v="34.125636137691799"/>
    <n v="94208.298558705806"/>
    <n v="7943.9244688111203"/>
    <n v="1665.73436976004"/>
    <n v="37.748692028340201"/>
    <n v="0"/>
    <n v="15308.5466480627"/>
    <n v="327.88601021149998"/>
    <n v="0"/>
    <n v="382.14216920040002"/>
    <n v="5571"/>
    <n v="44974.0988310184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4334"/>
    <x v="18"/>
    <x v="0"/>
    <n v="10"/>
    <n v="4.6866562568835999"/>
    <n v="2.2902035978789201"/>
    <n v="145.54328219588601"/>
    <n v="0.14905315686051701"/>
    <n v="11.8354671512904"/>
    <n v="21.610771408810901"/>
    <n v="33.595291716961903"/>
    <n v="94071.114160917103"/>
    <n v="7932.5200985963002"/>
    <n v="1654.0521892562299"/>
    <n v="35.969132555258298"/>
    <n v="0"/>
    <n v="15254.264620315"/>
    <n v="316.69954763255703"/>
    <n v="0"/>
    <n v="368.88707946192801"/>
    <n v="5547"/>
    <n v="44974.0988541667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4699"/>
    <x v="19"/>
    <x v="0"/>
    <n v="10"/>
    <n v="4.5632272523300204"/>
    <n v="2.3324832341641999"/>
    <n v="122.77995115176"/>
    <n v="0.15139489941961501"/>
    <n v="8.1973743202585307"/>
    <n v="33.933361700997203"/>
    <n v="42.2821309206753"/>
    <n v="93871.699439114396"/>
    <n v="7923.8650333975202"/>
    <n v="1676.2235889686999"/>
    <n v="37.7761276305759"/>
    <n v="0"/>
    <n v="15523.5757466305"/>
    <n v="329.55703162579601"/>
    <n v="0"/>
    <n v="386.57690184625801"/>
    <n v="5547"/>
    <n v="44974.098865740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5064"/>
    <x v="20"/>
    <x v="0"/>
    <n v="10"/>
    <n v="4.4363783183130003"/>
    <n v="2.2926990278085699"/>
    <n v="126.74838956408"/>
    <n v="0.12838815304301601"/>
    <n v="7.5152064108021204"/>
    <n v="32.290273099408601"/>
    <n v="39.9338676632537"/>
    <n v="93710.216131330802"/>
    <n v="7908.0449942823598"/>
    <n v="1669.7064570281"/>
    <n v="37.311519046751201"/>
    <n v="0"/>
    <n v="15348.4241228303"/>
    <n v="323.96451128828801"/>
    <n v="0"/>
    <n v="385.939405587821"/>
    <n v="5547"/>
    <n v="44974.0988773147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5430"/>
    <x v="21"/>
    <x v="0"/>
    <n v="10"/>
    <n v="4.5065108534759899"/>
    <n v="2.3158949605595001"/>
    <n v="126.57879183297899"/>
    <n v="0.24868871716122301"/>
    <n v="8.8482973534065099"/>
    <n v="29.610398127910901"/>
    <n v="38.707384198478699"/>
    <n v="93526.987544460295"/>
    <n v="7891.0002114603203"/>
    <n v="1662.51098094026"/>
    <n v="35.816279481195501"/>
    <n v="0"/>
    <n v="15850.733781754099"/>
    <n v="323.75026057823902"/>
    <n v="0"/>
    <n v="379.35543220367498"/>
    <n v="5571"/>
    <n v="44974.0988888888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5795"/>
    <x v="22"/>
    <x v="0"/>
    <n v="10"/>
    <n v="4.6193337148170697"/>
    <n v="2.33788421980262"/>
    <n v="129.296988571301"/>
    <n v="6.6847350377858605E-2"/>
    <n v="6.6579968408562902"/>
    <n v="30.667313375853201"/>
    <n v="37.392157567087303"/>
    <n v="93363.006289590601"/>
    <n v="7876.0066344522202"/>
    <n v="1684.9539816019701"/>
    <n v="37.595577380948697"/>
    <n v="0"/>
    <n v="15832.296577941401"/>
    <n v="331.72175170832497"/>
    <n v="0"/>
    <n v="389.68626465181501"/>
    <n v="5547"/>
    <n v="44974.0989004630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6160"/>
    <x v="23"/>
    <x v="0"/>
    <n v="10"/>
    <n v="4.3162659200403297"/>
    <n v="2.3726548258701201"/>
    <n v="119.268523552989"/>
    <n v="0.127401939569944"/>
    <n v="8.0448707641804695"/>
    <n v="29.8684665452896"/>
    <n v="38.040739249040001"/>
    <n v="93150.385414782504"/>
    <n v="7857.6785434528101"/>
    <n v="1583.1554579737401"/>
    <n v="34.811737637519002"/>
    <n v="0"/>
    <n v="13148.025166666301"/>
    <n v="279.811771086492"/>
    <n v="0"/>
    <n v="339.25609050822402"/>
    <n v="5547"/>
    <n v="44974.09891203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6525"/>
    <x v="24"/>
    <x v="0"/>
    <n v="10"/>
    <n v="4.5839025995515996"/>
    <n v="2.33171591183052"/>
    <n v="133.099223600817"/>
    <n v="6.9530203740829397E-2"/>
    <n v="10.745367565074"/>
    <n v="31.602330696290601"/>
    <n v="42.417228465105403"/>
    <n v="92982.001399870394"/>
    <n v="7848.03034239112"/>
    <n v="1667.1627398323601"/>
    <n v="36.832619639023001"/>
    <n v="0"/>
    <n v="15432.6933596693"/>
    <n v="322.67761015541998"/>
    <n v="0"/>
    <n v="382.38200667831302"/>
    <n v="5547"/>
    <n v="44974.0989236110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6891"/>
    <x v="25"/>
    <x v="0"/>
    <n v="10"/>
    <n v="5.0395261466469901"/>
    <n v="2.4386223884479601"/>
    <n v="137.56163175490499"/>
    <n v="0.151963185622527"/>
    <n v="6.4950584524889896"/>
    <n v="37.764876238009897"/>
    <n v="44.411897876121401"/>
    <n v="92834.292682655403"/>
    <n v="7838.4912248414503"/>
    <n v="1680.6134116354201"/>
    <n v="37.146464865420697"/>
    <n v="0"/>
    <n v="15583.242357515101"/>
    <n v="328.71374657436797"/>
    <n v="0"/>
    <n v="390.31291701938198"/>
    <n v="5571"/>
    <n v="44974.0989467593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7256"/>
    <x v="26"/>
    <x v="0"/>
    <n v="10"/>
    <n v="4.3944415834331902"/>
    <n v="2.3462415920744601"/>
    <n v="126.53851656425201"/>
    <n v="9.7110658349940898E-2"/>
    <n v="8.2544354794532797"/>
    <n v="26.711036267199798"/>
    <n v="35.062582405003099"/>
    <n v="92674.895685675001"/>
    <n v="7815.9153640529403"/>
    <n v="1658.18914754197"/>
    <n v="38.137687545683697"/>
    <n v="0"/>
    <n v="15762.4362203212"/>
    <n v="332.57419825916497"/>
    <n v="0"/>
    <n v="390.99101806585202"/>
    <n v="5547"/>
    <n v="44974.0989583332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7621"/>
    <x v="27"/>
    <x v="0"/>
    <n v="10"/>
    <n v="4.8089862699663302"/>
    <n v="2.3486120322314199"/>
    <n v="140.46080087051399"/>
    <n v="0.15086724374867599"/>
    <n v="8.3547899407840092"/>
    <n v="32.508720856230497"/>
    <n v="41.014378040763198"/>
    <n v="92527.593104424406"/>
    <n v="7809.8670398857603"/>
    <n v="1667.4474973208901"/>
    <n v="37.188666616832599"/>
    <n v="0"/>
    <n v="15833.7947872937"/>
    <n v="332.55290130009098"/>
    <n v="0"/>
    <n v="393.21502675561902"/>
    <n v="5547"/>
    <n v="44974.0989699073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7986"/>
    <x v="28"/>
    <x v="0"/>
    <n v="10"/>
    <n v="3.8014478223825301"/>
    <n v="2.1426602271611701"/>
    <n v="105.40228300437801"/>
    <n v="0.16974060369766"/>
    <n v="6.9109496270457598"/>
    <n v="36.076786544212197"/>
    <n v="43.157476774955597"/>
    <n v="92357.340897217495"/>
    <n v="7797.3769772089699"/>
    <n v="1712.15600379069"/>
    <n v="38.268896017786702"/>
    <n v="0"/>
    <n v="16395.5908530304"/>
    <n v="343.96572407497001"/>
    <n v="0"/>
    <n v="403.62746702375"/>
    <n v="5547"/>
    <n v="44974.0989814814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8352"/>
    <x v="29"/>
    <x v="0"/>
    <n v="10"/>
    <n v="4.5655697181072004"/>
    <n v="2.28022705939332"/>
    <n v="139.94899649200801"/>
    <n v="0.23061203347221099"/>
    <n v="12.4166019967628"/>
    <n v="19.3897474982688"/>
    <n v="32.036961528503902"/>
    <n v="92214.427310474493"/>
    <n v="7774.3568983166597"/>
    <n v="1629.8434018779601"/>
    <n v="36.660892566019598"/>
    <n v="0"/>
    <n v="15142.251705733701"/>
    <n v="319.40629730229603"/>
    <n v="0"/>
    <n v="371.87395840912899"/>
    <n v="5571"/>
    <n v="44974.0989930556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8717"/>
    <x v="30"/>
    <x v="0"/>
    <n v="10"/>
    <n v="3.9859029331786999"/>
    <n v="2.1980781233289601"/>
    <n v="116.47527354523299"/>
    <n v="9.2280474250232003E-2"/>
    <n v="7.5328668932311196"/>
    <n v="24.065399568262698"/>
    <n v="31.690546935744099"/>
    <n v="92048.4598165473"/>
    <n v="7760.1668821335297"/>
    <n v="1689.12044281"/>
    <n v="37.666924782092003"/>
    <n v="0"/>
    <n v="15811.853769348199"/>
    <n v="336.00104887543398"/>
    <n v="0"/>
    <n v="400.27071786875001"/>
    <n v="5547"/>
    <n v="44974.0990046295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9082"/>
    <x v="31"/>
    <x v="0"/>
    <n v="10"/>
    <n v="5.0633547276145201"/>
    <n v="2.40189970726041"/>
    <n v="143.12211020517699"/>
    <n v="0.14806065661943099"/>
    <n v="11.873633209215001"/>
    <n v="23.8027790447562"/>
    <n v="35.8244729105906"/>
    <n v="91905.110488896098"/>
    <n v="7752.43404724015"/>
    <n v="1675.99911936014"/>
    <n v="36.383500991895303"/>
    <n v="0"/>
    <n v="15954.4746966397"/>
    <n v="326.418201082172"/>
    <n v="0"/>
    <n v="382.14873652871597"/>
    <n v="5547"/>
    <n v="44974.099027777796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9447"/>
    <x v="32"/>
    <x v="0"/>
    <n v="10"/>
    <n v="4.4577542840783604"/>
    <n v="2.3110481635012898"/>
    <n v="132.67716511693601"/>
    <n v="0.11585145936309001"/>
    <n v="8.5077315967843603"/>
    <n v="22.5227877889034"/>
    <n v="31.1463708450508"/>
    <n v="91759.629507076097"/>
    <n v="7735.8299810165499"/>
    <n v="1677.0470184401199"/>
    <n v="36.319323312495598"/>
    <n v="0"/>
    <n v="15727.3611877041"/>
    <n v="326.53488782848501"/>
    <n v="0"/>
    <n v="388.29584542651099"/>
    <n v="5547"/>
    <n v="44974.0990393519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39813"/>
    <x v="33"/>
    <x v="0"/>
    <n v="10"/>
    <n v="4.8523742314434601"/>
    <n v="2.3583532171420698"/>
    <n v="139.81359306952501"/>
    <n v="0.22835569735501701"/>
    <n v="10.5949286744031"/>
    <n v="24.3737817381352"/>
    <n v="35.197066109893299"/>
    <n v="91612.145591587803"/>
    <n v="7727.6483406191501"/>
    <n v="1630.74470557273"/>
    <n v="36.741684149952498"/>
    <n v="0"/>
    <n v="14756.669030995299"/>
    <n v="312.20266912849399"/>
    <n v="0"/>
    <n v="371.13125215742798"/>
    <n v="5571"/>
    <n v="44974.0990509258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0178"/>
    <x v="34"/>
    <x v="0"/>
    <n v="10"/>
    <n v="4.58873670493705"/>
    <n v="2.32716618654278"/>
    <n v="135.66479367536701"/>
    <n v="0.180194535950397"/>
    <n v="9.39527702126923"/>
    <n v="27.623231776784699"/>
    <n v="37.1987033340043"/>
    <n v="91455.946710136006"/>
    <n v="7716.2775951806698"/>
    <n v="1616.3829738913"/>
    <n v="36.5790789744363"/>
    <n v="0"/>
    <n v="14586.5845082672"/>
    <n v="312.00939352125198"/>
    <n v="0"/>
    <n v="366.66996016231099"/>
    <n v="5547"/>
    <n v="44974.0990624999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0543"/>
    <x v="35"/>
    <x v="0"/>
    <n v="10"/>
    <n v="4.6828941865583902"/>
    <n v="2.3370378559012601"/>
    <n v="127.7825762992"/>
    <n v="0.12212776543041701"/>
    <n v="6.0998216442732804"/>
    <n v="36.317954719554599"/>
    <n v="42.539904129258296"/>
    <n v="91292.602283502099"/>
    <n v="7707.5931146095099"/>
    <n v="1677.5780048680399"/>
    <n v="36.357490544278299"/>
    <n v="0"/>
    <n v="15846.789349803899"/>
    <n v="324.98308524116698"/>
    <n v="0"/>
    <n v="377.34883418451699"/>
    <n v="5547"/>
    <n v="44974.099085648202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0908"/>
    <x v="36"/>
    <x v="0"/>
    <n v="10"/>
    <n v="4.5866473237165497"/>
    <n v="2.2695459010800398"/>
    <n v="143.10316538349301"/>
    <n v="0.24946378979866601"/>
    <n v="10.084109708975401"/>
    <n v="24.1892155824318"/>
    <n v="34.5227890812059"/>
    <n v="91160.315974848098"/>
    <n v="7688.6595925370602"/>
    <n v="1652.07746334579"/>
    <n v="36.603594192185099"/>
    <n v="0"/>
    <n v="15035.8503155083"/>
    <n v="318.78815867669903"/>
    <n v="0"/>
    <n v="385.18561043253499"/>
    <n v="5547"/>
    <n v="44974.0990972221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1274"/>
    <x v="37"/>
    <x v="0"/>
    <n v="10"/>
    <n v="4.1783793726508902"/>
    <n v="2.1824661486469399"/>
    <n v="126.11659962765"/>
    <n v="0.11244423545867099"/>
    <n v="7.7748949924483197"/>
    <n v="31.9863041768219"/>
    <n v="39.873643404728902"/>
    <n v="91035.957593947503"/>
    <n v="7684.2329437137696"/>
    <n v="1700.31098185768"/>
    <n v="36.744291512396998"/>
    <n v="0"/>
    <n v="16653.728696461701"/>
    <n v="342.27499670816098"/>
    <n v="0"/>
    <n v="399.17292032487899"/>
    <n v="5571"/>
    <n v="44974.099108796298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1639"/>
    <x v="38"/>
    <x v="0"/>
    <n v="10"/>
    <n v="4.7292027351893999"/>
    <n v="2.3538899078891702"/>
    <n v="127.578660706344"/>
    <n v="0.12048403039935"/>
    <n v="8.4258943604480994"/>
    <n v="22.4070116482483"/>
    <n v="30.953390039095801"/>
    <n v="90866.1773017862"/>
    <n v="7660.3241833824504"/>
    <n v="1694.28600516093"/>
    <n v="35.921026744054103"/>
    <n v="0"/>
    <n v="16073.2498693991"/>
    <n v="327.74331249209001"/>
    <n v="0"/>
    <n v="390.60380699497"/>
    <n v="5547"/>
    <n v="44974.0991203704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2004"/>
    <x v="39"/>
    <x v="0"/>
    <n v="10"/>
    <n v="4.3328091145887599"/>
    <n v="2.21691824208885"/>
    <n v="127.44082139772"/>
    <n v="0.23516221647615199"/>
    <n v="8.6088171286989095"/>
    <n v="30.604854496799"/>
    <n v="39.448833841974"/>
    <n v="90734.1564581891"/>
    <n v="7658.01381509969"/>
    <n v="1685.45559729717"/>
    <n v="36.996799270798803"/>
    <n v="0"/>
    <n v="15971.6909766554"/>
    <n v="333.36754408335798"/>
    <n v="0"/>
    <n v="391.69791967758601"/>
    <n v="5547"/>
    <n v="44974.0991319444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2369"/>
    <x v="40"/>
    <x v="0"/>
    <n v="10"/>
    <n v="3.7963433359118901"/>
    <n v="2.1528942456100202"/>
    <n v="103.96777443158599"/>
    <n v="0.175475759233962"/>
    <n v="9.1921672003188792"/>
    <n v="25.470841159992801"/>
    <n v="34.838484119545697"/>
    <n v="90548.190831895496"/>
    <n v="7636.58404992541"/>
    <n v="1708.31536290041"/>
    <n v="37.8965809855098"/>
    <n v="0"/>
    <n v="16307.3465533367"/>
    <n v="342.39128557612497"/>
    <n v="0"/>
    <n v="400.32571496137598"/>
    <n v="5547"/>
    <n v="44974.0991550925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2735"/>
    <x v="41"/>
    <x v="0"/>
    <n v="10"/>
    <n v="4.370896226438"/>
    <n v="2.2737746178220801"/>
    <n v="125.887747600335"/>
    <n v="7.5523629883973001E-2"/>
    <n v="7.9463109343764202"/>
    <n v="33.668783868902203"/>
    <n v="41.690618433162498"/>
    <n v="90395.133901283407"/>
    <n v="7630.4422185473004"/>
    <n v="1676.2638537974899"/>
    <n v="36.1034251901362"/>
    <n v="0"/>
    <n v="15231.1836346827"/>
    <n v="318.39836971910802"/>
    <n v="0"/>
    <n v="382.57308282310998"/>
    <n v="5571"/>
    <n v="44974.0991666667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3100"/>
    <x v="42"/>
    <x v="0"/>
    <n v="10"/>
    <n v="4.3709894632342898"/>
    <n v="2.2909915439780799"/>
    <n v="118.43558043287101"/>
    <n v="0.14462154660156301"/>
    <n v="7.6972650898603101"/>
    <n v="27.9717613126424"/>
    <n v="35.8136479491043"/>
    <n v="90230.540930014104"/>
    <n v="7610.54071038036"/>
    <n v="1670.88794615044"/>
    <n v="36.905474300714701"/>
    <n v="0"/>
    <n v="16352.631622614799"/>
    <n v="341.00086220577998"/>
    <n v="0"/>
    <n v="395.32321445686199"/>
    <n v="5547"/>
    <n v="44974.099178240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3465"/>
    <x v="43"/>
    <x v="0"/>
    <n v="10"/>
    <n v="5.5458867304270498"/>
    <n v="2.55221683649886"/>
    <n v="152.28776370704199"/>
    <n v="0.189818767922145"/>
    <n v="9.5494923978449808"/>
    <n v="27.670861119869802"/>
    <n v="37.410172285636897"/>
    <n v="90068.798439331993"/>
    <n v="7598.07200705584"/>
    <n v="1629.94792058336"/>
    <n v="35.738192854801397"/>
    <n v="0"/>
    <n v="15495.7813960155"/>
    <n v="325.24354818499"/>
    <n v="0"/>
    <n v="378.19930246575899"/>
    <n v="5547"/>
    <n v="44974.099189814799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3830"/>
    <x v="44"/>
    <x v="0"/>
    <n v="10"/>
    <n v="4.4425670670494997"/>
    <n v="2.2682803151068001"/>
    <n v="131.56946594781101"/>
    <n v="0.22140163703580601"/>
    <n v="9.3592454583660896"/>
    <n v="30.6028709089363"/>
    <n v="40.183518004338197"/>
    <n v="89902.958133063497"/>
    <n v="7586.5363063069499"/>
    <n v="1647.5275443170799"/>
    <n v="36.472731269393499"/>
    <n v="0"/>
    <n v="14633.3117453053"/>
    <n v="311.84324828682998"/>
    <n v="0"/>
    <n v="385.24230485533297"/>
    <n v="5547"/>
    <n v="44974.099201388897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4196"/>
    <x v="45"/>
    <x v="0"/>
    <n v="10"/>
    <n v="4.2669017582788999"/>
    <n v="2.3066035611186302"/>
    <n v="115.62166691106"/>
    <n v="5.0172478999426402E-2"/>
    <n v="8.7979800033442093"/>
    <n v="18.4431826191765"/>
    <n v="27.291335101520101"/>
    <n v="89773.200253065195"/>
    <n v="7563.2513553795498"/>
    <n v="1677.24719114495"/>
    <n v="36.776579537780897"/>
    <n v="0"/>
    <n v="15867.270510357201"/>
    <n v="329.95309723288801"/>
    <n v="0"/>
    <n v="389.09970037720001"/>
    <n v="5571"/>
    <n v="44974.099212963003"/>
  </r>
  <r>
    <s v="Current"/>
    <x v="0"/>
    <s v="ExpRangeReturnTypeSetMonthlySystemTypeEPatchNum10PatchTypetrue"/>
    <n v="33"/>
    <s v="ExpRange"/>
    <x v="0"/>
    <x v="1"/>
    <x v="4"/>
    <s v="true"/>
    <s v="ExpRangeReturnTypeSetMonthlySystemTypeEPatchNum10PatchTypetrue"/>
    <n v="44561"/>
    <x v="46"/>
    <x v="0"/>
    <n v="10"/>
    <n v="4.3564147009416097"/>
    <n v="2.2316286177168898"/>
    <n v="130.09470380180201"/>
    <n v="0.194131280096213"/>
    <n v="8.1960190086132201"/>
    <n v="25.062359922785401"/>
    <n v="33.452510211494797"/>
    <n v="89662.427137973296"/>
    <n v="7561.1498957966696"/>
    <n v="1686.4948103202701"/>
    <n v="35.789462121807098"/>
    <n v="0"/>
    <n v="15737.040447265499"/>
    <n v="322.16836803196202"/>
    <n v="0"/>
    <n v="384.23117691582303"/>
    <n v="5547"/>
    <n v="44974.0992361110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7759"/>
    <x v="0"/>
    <x v="0"/>
    <n v="10"/>
    <n v="17.065000684977399"/>
    <n v="6.9333329565428299"/>
    <n v="378.491852384097"/>
    <n v="3.91599023159502E-4"/>
    <n v="28.3238455179978"/>
    <n v="30.3503885255674"/>
    <n v="58.674625642588403"/>
    <n v="97518.902199863194"/>
    <n v="8246.7766745487406"/>
    <n v="1300.3466191693601"/>
    <n v="38.468913389209902"/>
    <n v="0.193140682333863"/>
    <n v="29768.875451541498"/>
    <n v="818.34953973471295"/>
    <n v="92.513676223361003"/>
    <n v="936.82454447016403"/>
    <n v="21462"/>
    <n v="44974.099074074104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8125"/>
    <x v="1"/>
    <x v="0"/>
    <n v="10"/>
    <n v="2.5692472296622899"/>
    <n v="1.4239857356991099"/>
    <n v="83.4689459268685"/>
    <n v="1.03144218648662E-3"/>
    <n v="4.5161065765362096"/>
    <n v="16.749511146031701"/>
    <n v="21.266649164754401"/>
    <n v="97452.609400012196"/>
    <n v="8207.7366332895108"/>
    <n v="1358.1792676285199"/>
    <n v="42.8803960670827"/>
    <n v="0.210966607137131"/>
    <n v="7266.6966698959404"/>
    <n v="209.84817167270899"/>
    <n v="25.801835979787299"/>
    <n v="303.40718281812798"/>
    <n v="5571"/>
    <n v="44974.0990972221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8490"/>
    <x v="2"/>
    <x v="0"/>
    <n v="10"/>
    <n v="2.8594847654715001"/>
    <n v="1.31240443370701"/>
    <n v="76.945409341961707"/>
    <n v="2.8253631108020799E-4"/>
    <n v="48.212180732410303"/>
    <n v="51.308556412808898"/>
    <n v="99.521019681530305"/>
    <n v="97273.244036139396"/>
    <n v="8271.4809498473805"/>
    <n v="1289.04177264587"/>
    <n v="38.875735888180103"/>
    <n v="0.21083484181190501"/>
    <n v="8216.5338971930505"/>
    <n v="218.69076830367899"/>
    <n v="29.838031192163101"/>
    <n v="196.39095816052699"/>
    <n v="5547"/>
    <n v="44974.0991087962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8855"/>
    <x v="3"/>
    <x v="0"/>
    <n v="10"/>
    <n v="10.758119267815299"/>
    <n v="3.3085336534251399"/>
    <n v="210.36507802205901"/>
    <n v="4.23944742837309E-3"/>
    <n v="5.6548941443635297"/>
    <n v="19.7179460327919"/>
    <n v="25.3770796245838"/>
    <n v="97032.676923688501"/>
    <n v="8175.7516504938303"/>
    <n v="1235.47843202535"/>
    <n v="36.2795277711461"/>
    <n v="0.216124754320211"/>
    <n v="5355.4383367680803"/>
    <n v="137.57287188517799"/>
    <n v="28.982196992810699"/>
    <n v="220.458575504386"/>
    <n v="5547"/>
    <n v="44974.0991203704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9220"/>
    <x v="4"/>
    <x v="0"/>
    <n v="10"/>
    <n v="3.5373724811926399"/>
    <n v="1.4829316862555"/>
    <n v="57.490695499588803"/>
    <n v="5.0886967660014799E-4"/>
    <n v="29.749116964697102"/>
    <n v="26.422062773534901"/>
    <n v="56.1716886079086"/>
    <n v="96825.335316337907"/>
    <n v="8188.6295037713298"/>
    <n v="1424.76550850991"/>
    <n v="41.370151141868497"/>
    <n v="0.209112075858645"/>
    <n v="10258.986844835399"/>
    <n v="272.52915180072802"/>
    <n v="28.605562027484002"/>
    <n v="270.50274629598903"/>
    <n v="5547"/>
    <n v="44974.0991319444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9586"/>
    <x v="5"/>
    <x v="0"/>
    <n v="10"/>
    <n v="1.80525647707522"/>
    <n v="1.0263209140284"/>
    <n v="20.0729198974159"/>
    <n v="6.6236926058573301E-4"/>
    <n v="27.632322333836299"/>
    <n v="41.431907626600797"/>
    <n v="69.064892329697699"/>
    <n v="96649.091824191899"/>
    <n v="8187.0360508106396"/>
    <n v="1440.7862995186799"/>
    <n v="41.710163423675702"/>
    <n v="0.199875036147519"/>
    <n v="9540.8749070735394"/>
    <n v="264.21972690451202"/>
    <n v="29.634034129122998"/>
    <n v="321.02932495682302"/>
    <n v="5571"/>
    <n v="44974.0991435184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29951"/>
    <x v="6"/>
    <x v="0"/>
    <n v="10"/>
    <n v="4.3878278409986899"/>
    <n v="2.0170974632632701"/>
    <n v="154.16757614572501"/>
    <n v="2.03861495736994E-4"/>
    <n v="54.294825956858801"/>
    <n v="22.555712996727699"/>
    <n v="76.850742815082299"/>
    <n v="96370.827505598398"/>
    <n v="8168.9288345759196"/>
    <n v="1178.23085849519"/>
    <n v="37.221349121436504"/>
    <n v="0.183590482417372"/>
    <n v="6564.9019471697402"/>
    <n v="190.65069058264299"/>
    <n v="14.3176684025028"/>
    <n v="205.301509129262"/>
    <n v="5547"/>
    <n v="44974.0991550925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0316"/>
    <x v="7"/>
    <x v="0"/>
    <n v="10"/>
    <n v="1.46646394634413"/>
    <n v="1.20599278197617"/>
    <n v="0"/>
    <n v="1.21964166488081E-3"/>
    <n v="4.7640130215634997"/>
    <n v="117.542059486719"/>
    <n v="122.307292149947"/>
    <n v="96099.143606244601"/>
    <n v="8189.84825802263"/>
    <n v="1332.6363440064399"/>
    <n v="41.099425224578802"/>
    <n v="0.14769048023918899"/>
    <n v="6677.2847695058699"/>
    <n v="202.523977893714"/>
    <n v="11.809035031285401"/>
    <n v="311.07303259836499"/>
    <n v="5547"/>
    <n v="44974.0991666667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0681"/>
    <x v="8"/>
    <x v="0"/>
    <n v="10"/>
    <n v="6.11764287811679"/>
    <n v="2.5065771852205301"/>
    <n v="202.57960351009299"/>
    <n v="1.6801957774655199E-3"/>
    <n v="9.3837779043256404"/>
    <n v="33.095141713175003"/>
    <n v="42.480599813278097"/>
    <n v="95928.491824441197"/>
    <n v="8096.1024938219598"/>
    <n v="1245.4379546759801"/>
    <n v="38.255581719686901"/>
    <n v="0.189164224694331"/>
    <n v="7306.4418109791504"/>
    <n v="201.96797048990601"/>
    <n v="18.028491368740099"/>
    <n v="222.32629526092799"/>
    <n v="5547"/>
    <n v="44974.099178240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1047"/>
    <x v="9"/>
    <x v="0"/>
    <n v="10"/>
    <n v="1.3272311047063801"/>
    <n v="0.88825066315067003"/>
    <n v="6.96107941876034"/>
    <n v="8.2736292936003196E-4"/>
    <n v="11.7030516417729"/>
    <n v="29.4422674311656"/>
    <n v="41.146146435867799"/>
    <n v="95782.131978351099"/>
    <n v="8083.5476801941904"/>
    <n v="1525.3788156312301"/>
    <n v="45.059720165585297"/>
    <n v="0.23510248789490601"/>
    <n v="11686.824561679899"/>
    <n v="325.30972340513199"/>
    <n v="48.721470858825597"/>
    <n v="346.740243256214"/>
    <n v="5571"/>
    <n v="44974.0991898147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1412"/>
    <x v="10"/>
    <x v="0"/>
    <n v="10"/>
    <n v="1.74662218554214"/>
    <n v="1.2397822942388399"/>
    <n v="3.8603017524315102"/>
    <n v="5.1664299230261999E-3"/>
    <n v="5.5661232734513701"/>
    <n v="86.915757093831203"/>
    <n v="92.487046797205593"/>
    <n v="95618.092177488797"/>
    <n v="8122.42997913815"/>
    <n v="1288.2042820217"/>
    <n v="41.3299296188315"/>
    <n v="0.198453327177878"/>
    <n v="7521.7741316544198"/>
    <n v="226.496805140622"/>
    <n v="15.7606407446864"/>
    <n v="310.13953560039198"/>
    <n v="5547"/>
    <n v="44974.0992013888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1777"/>
    <x v="11"/>
    <x v="0"/>
    <n v="10"/>
    <n v="4.4596343959439499"/>
    <n v="1.71074679925252"/>
    <n v="80.515586300155604"/>
    <n v="2.4845188723357299E-3"/>
    <n v="24.010471114902"/>
    <n v="25.140616839040799"/>
    <n v="49.1535724728151"/>
    <n v="95427.689274047705"/>
    <n v="8062.6215446857896"/>
    <n v="1505.2868898655499"/>
    <n v="43.637786307150201"/>
    <n v="0.199075035423084"/>
    <n v="12019.7081556999"/>
    <n v="318.59897937716403"/>
    <n v="35.601417897219001"/>
    <n v="309.91327690247601"/>
    <n v="5547"/>
    <n v="44974.09922453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2142"/>
    <x v="12"/>
    <x v="0"/>
    <n v="10"/>
    <n v="2.80361755059119"/>
    <n v="1.4309696275035799"/>
    <n v="34.885549795571997"/>
    <n v="5.6299268091540805E-4"/>
    <n v="25.394519659962601"/>
    <n v="44.9550276724379"/>
    <n v="70.350110325081403"/>
    <n v="95276.209554021305"/>
    <n v="8072.3357902849802"/>
    <n v="1409.3405674354699"/>
    <n v="41.771145889197797"/>
    <n v="0.19207078558502799"/>
    <n v="9404.1528429329501"/>
    <n v="257.55173681994802"/>
    <n v="24.384522653772699"/>
    <n v="299.14592167651898"/>
    <n v="5547"/>
    <n v="44974.0992361110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2508"/>
    <x v="13"/>
    <x v="0"/>
    <n v="10"/>
    <n v="0.65192450313133199"/>
    <n v="0.75513141133019901"/>
    <n v="0"/>
    <n v="1.3284642053353599E-4"/>
    <n v="116.01758011546301"/>
    <n v="219.03406045774"/>
    <n v="335.051773419624"/>
    <n v="94941.016997415005"/>
    <n v="8304.8537901334203"/>
    <n v="852.30006844186801"/>
    <n v="27.669178623174599"/>
    <n v="0.198487688511616"/>
    <n v="2554.0885303124101"/>
    <n v="83.743133803327694"/>
    <n v="4.5537250969052998"/>
    <n v="105.453102343948"/>
    <n v="5571"/>
    <n v="44974.0992476851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2873"/>
    <x v="14"/>
    <x v="0"/>
    <n v="10"/>
    <n v="9.6097114787267"/>
    <n v="3.9700785344129299"/>
    <n v="376.47585639317299"/>
    <n v="6.8848456479918404E-4"/>
    <n v="8.1610311058053906"/>
    <n v="34.374080942530199"/>
    <n v="42.535800532900403"/>
    <n v="94781.464502624207"/>
    <n v="7999.6479866619502"/>
    <n v="1231.20000578698"/>
    <n v="39.238987759700699"/>
    <n v="0.18438012493995101"/>
    <n v="6337.8416096558703"/>
    <n v="184.57692473812699"/>
    <n v="21.4298324344125"/>
    <n v="270.09426886321501"/>
    <n v="5547"/>
    <n v="44974.0992592593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3238"/>
    <x v="15"/>
    <x v="0"/>
    <n v="10"/>
    <n v="2.3892880475704201"/>
    <n v="1.39862429628162"/>
    <n v="87.265529350914605"/>
    <n v="3.90992193448435E-4"/>
    <n v="8.3014077256931103"/>
    <n v="46.1213815441401"/>
    <n v="54.423180262026598"/>
    <n v="94597.671214550603"/>
    <n v="7996.31503528335"/>
    <n v="1270.5882224485499"/>
    <n v="40.3220470530932"/>
    <n v="0.20327534615928999"/>
    <n v="7428.7296254570501"/>
    <n v="219.98501138941401"/>
    <n v="20.172642102425002"/>
    <n v="263.53592588533502"/>
    <n v="5547"/>
    <n v="44974.099270833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3603"/>
    <x v="16"/>
    <x v="0"/>
    <n v="10"/>
    <n v="2.1033876340690298"/>
    <n v="1.23013996856675"/>
    <n v="42.575059686114997"/>
    <n v="1.2737509388951599E-3"/>
    <n v="15.317182025147201"/>
    <n v="47.891112111582402"/>
    <n v="63.209567887668499"/>
    <n v="94499.861343689903"/>
    <n v="7999.0942444060302"/>
    <n v="1402.44763697451"/>
    <n v="43.064067957800397"/>
    <n v="0.220883279753321"/>
    <n v="8284.5096773795995"/>
    <n v="242.92113367869999"/>
    <n v="25.532016990924198"/>
    <n v="290.63289560642801"/>
    <n v="5547"/>
    <n v="44974.0992824073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3969"/>
    <x v="17"/>
    <x v="0"/>
    <n v="10"/>
    <n v="4.4778936976140002"/>
    <n v="1.9565439094205299"/>
    <n v="138.104818045423"/>
    <n v="8.6419757634348003E-4"/>
    <n v="15.333299295884601"/>
    <n v="29.433198078060801"/>
    <n v="44.767361571521697"/>
    <n v="94395.860835359897"/>
    <n v="7973.9555659711496"/>
    <n v="1267.8813422363701"/>
    <n v="40.2052540438523"/>
    <n v="0.18328487211397099"/>
    <n v="6782.91636591921"/>
    <n v="190.94935272307799"/>
    <n v="21.514459634247199"/>
    <n v="226.475687166466"/>
    <n v="5571"/>
    <n v="44974.0992939814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4334"/>
    <x v="18"/>
    <x v="0"/>
    <n v="10"/>
    <n v="2.97285951329776"/>
    <n v="1.4211645243736399"/>
    <n v="47.127413211281997"/>
    <n v="3.9147077868925701E-3"/>
    <n v="5.7155766066703402"/>
    <n v="22.279494852621401"/>
    <n v="27.998986167078598"/>
    <n v="94283.770217439902"/>
    <n v="7949.1698606162099"/>
    <n v="1402.1510216909601"/>
    <n v="43.4547440498783"/>
    <n v="0.19453169687618899"/>
    <n v="8144.6284536749799"/>
    <n v="241.270302437434"/>
    <n v="21.952986265828201"/>
    <n v="317.405925896317"/>
    <n v="5547"/>
    <n v="44974.0993055556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4699"/>
    <x v="19"/>
    <x v="0"/>
    <n v="10"/>
    <n v="1.7291813297485701"/>
    <n v="0.94851011743666802"/>
    <n v="30.2277577566751"/>
    <n v="2.0690162037860599E-4"/>
    <n v="88.321678132086006"/>
    <n v="23.036949515152699"/>
    <n v="111.35883454885899"/>
    <n v="94071.228832199296"/>
    <n v="8012.7271975474896"/>
    <n v="1319.1675425114099"/>
    <n v="40.684883074800801"/>
    <n v="0.19969693694285601"/>
    <n v="9371.5773782773904"/>
    <n v="268.34898925993798"/>
    <n v="22.132733885084299"/>
    <n v="237.518629578347"/>
    <n v="5547"/>
    <n v="44974.0993171296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5064"/>
    <x v="20"/>
    <x v="0"/>
    <n v="10"/>
    <n v="6.9530822886167103"/>
    <n v="2.71474979174622"/>
    <n v="207.00550893666599"/>
    <n v="3.3756711144020601E-4"/>
    <n v="75.420610784905307"/>
    <n v="21.678023935859599"/>
    <n v="97.098972287876407"/>
    <n v="93852.035497411605"/>
    <n v="7978.2409990370998"/>
    <n v="1063.15644571038"/>
    <n v="31.117816432801799"/>
    <n v="0.16208505101802101"/>
    <n v="4620.4643644177304"/>
    <n v="122.715775966845"/>
    <n v="11.5339663624188"/>
    <n v="156.33950462243101"/>
    <n v="5547"/>
    <n v="44974.0993287036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5430"/>
    <x v="21"/>
    <x v="0"/>
    <n v="10"/>
    <n v="3.8633366324097298"/>
    <n v="1.8708989108813301"/>
    <n v="123.027141166392"/>
    <n v="2.7225622778791002E-4"/>
    <n v="55.319812477833999"/>
    <n v="44.950910677721303"/>
    <n v="100.27099541178301"/>
    <n v="93685.667391617098"/>
    <n v="7967.2038919277102"/>
    <n v="1213.2814118388101"/>
    <n v="37.274936758411798"/>
    <n v="0.18821384994231899"/>
    <n v="5949.2591373001796"/>
    <n v="182.433940326303"/>
    <n v="17.363727154266201"/>
    <n v="223.06241653429399"/>
    <n v="5571"/>
    <n v="44974.0993402777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5795"/>
    <x v="22"/>
    <x v="0"/>
    <n v="10"/>
    <n v="2.6375685870245"/>
    <n v="1.44238337700238"/>
    <n v="60.627367633206703"/>
    <n v="1.8740404095989301E-4"/>
    <n v="67.129250820474894"/>
    <n v="48.264487724445303"/>
    <n v="115.393925948961"/>
    <n v="93582.442191383801"/>
    <n v="7975.0920979222401"/>
    <n v="1321.3539177514399"/>
    <n v="41.488797488228101"/>
    <n v="0.20750012691603201"/>
    <n v="7510.4856898302796"/>
    <n v="227.63613185755301"/>
    <n v="22.123480469167799"/>
    <n v="271.713826119462"/>
    <n v="5547"/>
    <n v="44974.0993634258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6160"/>
    <x v="23"/>
    <x v="0"/>
    <n v="10"/>
    <n v="4.6668698871641396"/>
    <n v="2.0921133223165902"/>
    <n v="69.034112823404996"/>
    <n v="2.8586275453318198E-4"/>
    <n v="79.162396793494494"/>
    <n v="160.41417127231799"/>
    <n v="239.576853928567"/>
    <n v="93293.020663435906"/>
    <n v="8071.3994408213603"/>
    <n v="994.70494897161996"/>
    <n v="29.473883502851798"/>
    <n v="0.15934221033853599"/>
    <n v="4221.36181470665"/>
    <n v="122.87153875349399"/>
    <n v="5.0023976461277204"/>
    <n v="166.79810205423399"/>
    <n v="5547"/>
    <n v="44974.0993749999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6525"/>
    <x v="24"/>
    <x v="0"/>
    <n v="10"/>
    <n v="5.5064665121555096"/>
    <n v="2.52384700106336"/>
    <n v="260.68654081389701"/>
    <n v="6.5893826809203899E-4"/>
    <n v="14.5188334172736"/>
    <n v="34.9295840970954"/>
    <n v="49.449076452637101"/>
    <n v="93141.356768599304"/>
    <n v="7868.8149988812902"/>
    <n v="1311.1445631726799"/>
    <n v="40.886386023474998"/>
    <n v="0.19713329546966901"/>
    <n v="7744.6237793938199"/>
    <n v="224.10219170534401"/>
    <n v="26.291223467158702"/>
    <n v="275.42032424080497"/>
    <n v="5547"/>
    <n v="44974.0993865740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6891"/>
    <x v="25"/>
    <x v="0"/>
    <n v="10"/>
    <n v="2.1064712030175898"/>
    <n v="1.15638091353974"/>
    <n v="36.257324417277097"/>
    <n v="7.2830596089073097E-4"/>
    <n v="32.185262929359403"/>
    <n v="24.692686379131398"/>
    <n v="56.878677614451703"/>
    <n v="93067.931109406098"/>
    <n v="7872.5863513916502"/>
    <n v="1422.68830568351"/>
    <n v="43.543772353650198"/>
    <n v="0.212005824483045"/>
    <n v="9291.8794310487592"/>
    <n v="265.98832201214401"/>
    <n v="29.817860308368601"/>
    <n v="302.68643156762101"/>
    <n v="5571"/>
    <n v="44974.099398148202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7256"/>
    <x v="26"/>
    <x v="0"/>
    <n v="10"/>
    <n v="3.1570754562133598"/>
    <n v="1.65133625801768"/>
    <n v="33.296421938262597"/>
    <n v="6.03088081677426E-4"/>
    <n v="21.7793566951255"/>
    <n v="140.781222890544"/>
    <n v="162.56118267375101"/>
    <n v="92902.137967052593"/>
    <n v="7965.2989015433704"/>
    <n v="1033.7886596691701"/>
    <n v="29.767297113378401"/>
    <n v="0.213868874079093"/>
    <n v="5929.2266896135698"/>
    <n v="156.58424141012799"/>
    <n v="13.0999566463921"/>
    <n v="212.331973481901"/>
    <n v="5547"/>
    <n v="44974.0994097221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7621"/>
    <x v="27"/>
    <x v="0"/>
    <n v="10"/>
    <n v="4.3646084849159497"/>
    <n v="1.8478866196481301"/>
    <n v="102.702402580693"/>
    <n v="7.8320460764146396E-4"/>
    <n v="17.155461380856799"/>
    <n v="31.6508764153789"/>
    <n v="48.807121000843303"/>
    <n v="92818.676258085296"/>
    <n v="7845.5491135636403"/>
    <n v="1473.4520883125799"/>
    <n v="45.432914463724899"/>
    <n v="0.20982586719761001"/>
    <n v="10889.538744727901"/>
    <n v="313.413906708436"/>
    <n v="32.860660897200297"/>
    <n v="349.72603488777401"/>
    <n v="5547"/>
    <n v="44974.0994212962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7986"/>
    <x v="28"/>
    <x v="0"/>
    <n v="10"/>
    <n v="3.0850304397638402"/>
    <n v="1.4858587086355199"/>
    <n v="47.922730723476803"/>
    <n v="2.9761920175817001E-4"/>
    <n v="61.461746800253799"/>
    <n v="44.892164548770801"/>
    <n v="106.354208968226"/>
    <n v="92637.162777510806"/>
    <n v="7886.7729609500102"/>
    <n v="1260.5340666207701"/>
    <n v="37.658895264144903"/>
    <n v="0.167657251306574"/>
    <n v="7869.4448258760403"/>
    <n v="218.97250925817099"/>
    <n v="11.4890818625615"/>
    <n v="236.29242321198601"/>
    <n v="5547"/>
    <n v="44974.099432870396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8352"/>
    <x v="29"/>
    <x v="0"/>
    <n v="10"/>
    <n v="4.81882177104072"/>
    <n v="2.1388091134583398"/>
    <n v="124.998958656483"/>
    <n v="2.12601414108596E-3"/>
    <n v="6.8710305533988896"/>
    <n v="34.289470670650402"/>
    <n v="41.162627238190403"/>
    <n v="92589.454939343806"/>
    <n v="7820.47192454161"/>
    <n v="1327.7143366555399"/>
    <n v="41.027696825022304"/>
    <n v="0.16840320396257"/>
    <n v="6163.5201535997003"/>
    <n v="183.21533425742501"/>
    <n v="16.403397136770799"/>
    <n v="293.16348111933797"/>
    <n v="5571"/>
    <n v="44974.0994444444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8717"/>
    <x v="30"/>
    <x v="0"/>
    <n v="10"/>
    <n v="1.6082418410322801"/>
    <n v="1.0839294153661001"/>
    <n v="12.7825566343205"/>
    <n v="2.3897518406912799E-4"/>
    <n v="47.026652754682402"/>
    <n v="69.525498147063402"/>
    <n v="116.55238987692999"/>
    <n v="92450.971759325505"/>
    <n v="7883.9706807858902"/>
    <n v="1308.66876858707"/>
    <n v="41.784245320062901"/>
    <n v="0.19588398737253701"/>
    <n v="9239.4742809797299"/>
    <n v="276.95263158990099"/>
    <n v="19.517812261523002"/>
    <n v="267.32763648774898"/>
    <n v="5547"/>
    <n v="44974.0994560184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9082"/>
    <x v="31"/>
    <x v="0"/>
    <n v="10"/>
    <n v="6.69354965252451"/>
    <n v="2.6263605949612598"/>
    <n v="205.081464319502"/>
    <n v="1.5746312453899501E-3"/>
    <n v="6.3141201606930899"/>
    <n v="18.640031590914301"/>
    <n v="24.955726382852799"/>
    <n v="92385.158891482293"/>
    <n v="7788.3872845570204"/>
    <n v="1276.8213282331999"/>
    <n v="38.749971775830303"/>
    <n v="0.21584385269440201"/>
    <n v="5647.6310756399398"/>
    <n v="153.43899184167901"/>
    <n v="31.169453955178799"/>
    <n v="228.885778757277"/>
    <n v="5547"/>
    <n v="44974.0994675925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9447"/>
    <x v="32"/>
    <x v="0"/>
    <n v="10"/>
    <n v="1.5365117393302701"/>
    <n v="1.07043649628579"/>
    <n v="29.8183606728428"/>
    <n v="2.7075008447312901E-4"/>
    <n v="18.551403151712499"/>
    <n v="58.485732564854302"/>
    <n v="77.037406466651305"/>
    <n v="92267.3439501455"/>
    <n v="7830.9291076548097"/>
    <n v="1358.8794824808199"/>
    <n v="41.589604948980799"/>
    <n v="0.24317396895317001"/>
    <n v="8905.5009741399408"/>
    <n v="256.49166132335802"/>
    <n v="31.867789712874501"/>
    <n v="270.89758311832497"/>
    <n v="5547"/>
    <n v="44974.099479166704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39813"/>
    <x v="33"/>
    <x v="0"/>
    <n v="10"/>
    <n v="5.08676127433875"/>
    <n v="1.9466837832225401"/>
    <n v="120.55712114495699"/>
    <n v="6.4117501247972495E-4"/>
    <n v="25.9056482381359"/>
    <n v="51.7329033693863"/>
    <n v="77.639192782534593"/>
    <n v="92137.330413556207"/>
    <n v="7820.2966895712498"/>
    <n v="1250.7672223970501"/>
    <n v="39.337705144218901"/>
    <n v="0.20389486609875701"/>
    <n v="6120.01673732379"/>
    <n v="180.41351869448999"/>
    <n v="18.9574744517288"/>
    <n v="223.84786297935801"/>
    <n v="5571"/>
    <n v="44974.099490740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0178"/>
    <x v="34"/>
    <x v="0"/>
    <n v="10"/>
    <n v="3.1737991061812298"/>
    <n v="1.50849900075566"/>
    <n v="94.597553569401597"/>
    <n v="4.0743404720906497E-4"/>
    <n v="40.664937325808197"/>
    <n v="43.832482439684298"/>
    <n v="84.4978271995396"/>
    <n v="92045.355734912897"/>
    <n v="7820.4236918324004"/>
    <n v="1340.2299591390899"/>
    <n v="41.096780818416001"/>
    <n v="0.20982829080187901"/>
    <n v="7720.5965230229904"/>
    <n v="218.70058985234201"/>
    <n v="23.592424831005602"/>
    <n v="245.76982019178899"/>
    <n v="5547"/>
    <n v="44974.0995138888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0543"/>
    <x v="35"/>
    <x v="0"/>
    <n v="10"/>
    <n v="8.7492404983338901"/>
    <n v="2.79698937850186"/>
    <n v="205.51445311844901"/>
    <n v="1.49100099863471E-4"/>
    <n v="45.349318776408502"/>
    <n v="47.312309742186102"/>
    <n v="92.661777618694401"/>
    <n v="91862.380027088395"/>
    <n v="7811.4913815362797"/>
    <n v="972.40970054891204"/>
    <n v="28.269945787555901"/>
    <n v="0.217377955141699"/>
    <n v="4039.67875640488"/>
    <n v="104.20222478402199"/>
    <n v="18.409562569719501"/>
    <n v="140.867530755487"/>
    <n v="5547"/>
    <n v="44974.0995254630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0908"/>
    <x v="36"/>
    <x v="0"/>
    <n v="10"/>
    <n v="4.0502598751257297"/>
    <n v="1.89532380925943"/>
    <n v="77.242287622922206"/>
    <n v="9.50031836582341E-4"/>
    <n v="9.6356003386433908"/>
    <n v="24.463683009990898"/>
    <n v="34.100233380470897"/>
    <n v="91783.360606246802"/>
    <n v="7746.9974276184603"/>
    <n v="1390.0522825548201"/>
    <n v="42.495120503604397"/>
    <n v="0.20102452704738399"/>
    <n v="8395.84139488658"/>
    <n v="245.294242347015"/>
    <n v="24.608691849625401"/>
    <n v="328.89301148339302"/>
    <n v="5547"/>
    <n v="44974.09953703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1274"/>
    <x v="37"/>
    <x v="0"/>
    <n v="10"/>
    <n v="2.4744205414278602"/>
    <n v="1.30897903998811"/>
    <n v="67.790075561262398"/>
    <n v="4.2965776727064899E-4"/>
    <n v="23.3374973309705"/>
    <n v="37.000464792301997"/>
    <n v="60.338391781039803"/>
    <n v="91724.927044470096"/>
    <n v="7769.9048013991696"/>
    <n v="1278.4570120138401"/>
    <n v="38.542623008651603"/>
    <n v="0.24976993341981699"/>
    <n v="8285.1058901096094"/>
    <n v="227.70028180851901"/>
    <n v="26.982572475288901"/>
    <n v="250.777020667996"/>
    <n v="5571"/>
    <n v="44974.0995486110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1639"/>
    <x v="38"/>
    <x v="0"/>
    <n v="10"/>
    <n v="6.3213453290739796"/>
    <n v="2.3692965241325599"/>
    <n v="156.764091734939"/>
    <n v="2.1161684395384E-4"/>
    <n v="34.693091325878697"/>
    <n v="57.1257115126541"/>
    <n v="91.819014455376802"/>
    <n v="91597.299292413707"/>
    <n v="7790.4566316903301"/>
    <n v="1173.0341886195899"/>
    <n v="33.3614667209646"/>
    <n v="0.22434709369807301"/>
    <n v="5425.77524796547"/>
    <n v="145.97662797455899"/>
    <n v="22.3260125521393"/>
    <n v="166.56080691997701"/>
    <n v="5547"/>
    <n v="44974.0995601851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2004"/>
    <x v="39"/>
    <x v="0"/>
    <n v="10"/>
    <n v="5.3236719285468697"/>
    <n v="2.0143498513935501"/>
    <n v="102.344353173191"/>
    <n v="5.3367441671895398E-4"/>
    <n v="58.180381250664503"/>
    <n v="58.729705661435197"/>
    <n v="116.910620586516"/>
    <n v="91505.187222380599"/>
    <n v="7808.4116644697697"/>
    <n v="1269.1668281397899"/>
    <n v="36.720570494179697"/>
    <n v="0.20078348002075599"/>
    <n v="5877.1765239795805"/>
    <n v="169.75926852068699"/>
    <n v="19.027734859873199"/>
    <n v="219.298909781893"/>
    <n v="5547"/>
    <n v="44974.0995717593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2369"/>
    <x v="40"/>
    <x v="0"/>
    <n v="10"/>
    <n v="5.6136817747870502"/>
    <n v="2.2984314817371598"/>
    <n v="85.239749970343993"/>
    <n v="2.15182359998165E-4"/>
    <n v="37.7331020657765"/>
    <n v="123.611148878837"/>
    <n v="161.344466126973"/>
    <n v="91274.916581344296"/>
    <n v="7830.0461990150998"/>
    <n v="1155.5429043515501"/>
    <n v="37.155915106801899"/>
    <n v="0.15373002193815899"/>
    <n v="5504.9283608002697"/>
    <n v="176.84965697546701"/>
    <n v="7.7532147638812701"/>
    <n v="222.593511703812"/>
    <n v="5547"/>
    <n v="44974.099583333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2735"/>
    <x v="41"/>
    <x v="0"/>
    <n v="10"/>
    <n v="3.6961261425175298"/>
    <n v="1.80338892719456"/>
    <n v="60.098972122833601"/>
    <n v="3.5947215664431498E-4"/>
    <n v="25.642454451716102"/>
    <n v="133.853085013916"/>
    <n v="159.49589893778901"/>
    <n v="91207.138959566"/>
    <n v="7823.7150383594699"/>
    <n v="1294.10432313912"/>
    <n v="40.386331574668901"/>
    <n v="0.237051991583307"/>
    <n v="7572.0046285306698"/>
    <n v="218.578082432965"/>
    <n v="18.6634054106053"/>
    <n v="298.06235257571501"/>
    <n v="5571"/>
    <n v="44974.099594907399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3100"/>
    <x v="42"/>
    <x v="0"/>
    <n v="10"/>
    <n v="6.4335855962300803"/>
    <n v="2.32379723550364"/>
    <n v="183.84301913050001"/>
    <n v="1.13109175076912E-4"/>
    <n v="62.8064397145179"/>
    <n v="32.969992568544399"/>
    <n v="95.776545392237296"/>
    <n v="91043.294672674994"/>
    <n v="7745.0445871216998"/>
    <n v="1276.79251607425"/>
    <n v="37.225832763862897"/>
    <n v="0.18624362778463799"/>
    <n v="7414.5714234976103"/>
    <n v="205.987350435699"/>
    <n v="17.6874578019473"/>
    <n v="219.441473531497"/>
    <n v="5547"/>
    <n v="44974.099606481497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3465"/>
    <x v="43"/>
    <x v="0"/>
    <n v="10"/>
    <n v="4.6010461480306404"/>
    <n v="1.8632244533858899"/>
    <n v="37.462543975251798"/>
    <n v="1.1101390976434001E-3"/>
    <n v="8.3879552504260495"/>
    <n v="25.872389749613902"/>
    <n v="34.261455139137603"/>
    <n v="90973.208051539201"/>
    <n v="7678.5429862966603"/>
    <n v="1493.8992296757699"/>
    <n v="43.935525755914597"/>
    <n v="0.21732592957319899"/>
    <n v="10949.2505103688"/>
    <n v="307.75202870500198"/>
    <n v="43.261485022385799"/>
    <n v="375.02293466169903"/>
    <n v="5547"/>
    <n v="44974.099618055603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3830"/>
    <x v="44"/>
    <x v="0"/>
    <n v="10"/>
    <n v="1.7915993490617199"/>
    <n v="1.0309452461844699"/>
    <n v="21.319417752938399"/>
    <n v="3.1536998833794699E-4"/>
    <n v="21.699320355627702"/>
    <n v="32.623353284302603"/>
    <n v="54.3229890099187"/>
    <n v="90850.672186599695"/>
    <n v="7687.8514319014603"/>
    <n v="1407.4767393894799"/>
    <n v="42.157837188814902"/>
    <n v="0.21511157481415299"/>
    <n v="10211.9366920587"/>
    <n v="288.092486938847"/>
    <n v="27.833173716093398"/>
    <n v="307.206254078987"/>
    <n v="5547"/>
    <n v="44974.0996296296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4196"/>
    <x v="45"/>
    <x v="0"/>
    <n v="10"/>
    <n v="3.45209754994967"/>
    <n v="1.64794805550373"/>
    <n v="69.777638028339396"/>
    <n v="4.42074116921915E-4"/>
    <n v="22.483427695611098"/>
    <n v="90.030871576045797"/>
    <n v="112.514741345774"/>
    <n v="90750.734176208207"/>
    <n v="7738.5600060207898"/>
    <n v="1153.3187888774701"/>
    <n v="37.720918568343897"/>
    <n v="0.209932654903772"/>
    <n v="5096.3766888922501"/>
    <n v="162.69847324905101"/>
    <n v="15.586352547439599"/>
    <n v="224.33294998097401"/>
    <n v="5571"/>
    <n v="44974.099641203698"/>
  </r>
  <r>
    <s v="Current"/>
    <x v="0"/>
    <s v="ExpRangeReturnTypeSetMonthlySystemTypeFPatchNum10PatchTypetrue"/>
    <n v="34"/>
    <s v="ExpRange"/>
    <x v="0"/>
    <x v="3"/>
    <x v="4"/>
    <s v="true"/>
    <s v="ExpRangeReturnTypeSetMonthlySystemTypeFPatchNum10PatchTypetrue"/>
    <n v="44561"/>
    <x v="46"/>
    <x v="0"/>
    <n v="10"/>
    <n v="9.0547218203737891"/>
    <n v="2.79402489107154"/>
    <n v="182.257987433941"/>
    <n v="2.7414488990587702E-3"/>
    <n v="5.2658836993734504"/>
    <n v="34.780709514544597"/>
    <n v="40.049334662817103"/>
    <n v="90642.817852425505"/>
    <n v="7657.43075394483"/>
    <n v="1171.37256660862"/>
    <n v="35.923489599304098"/>
    <n v="0.191045421482855"/>
    <n v="5734.0094947852704"/>
    <n v="159.07709712068001"/>
    <n v="16.145156459114801"/>
    <n v="241.66468123756999"/>
    <n v="5547"/>
    <n v="44974.0996527777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7759"/>
    <x v="0"/>
    <x v="0"/>
    <n v="10"/>
    <n v="18.599451517350399"/>
    <n v="8.8431864932737305"/>
    <n v="506.684770315962"/>
    <n v="8.6861714004128204E-2"/>
    <n v="9.0242060765905308"/>
    <n v="23.615900880146501"/>
    <n v="32.726968670741101"/>
    <n v="97446.898473343899"/>
    <n v="8211.4347957461505"/>
    <n v="1641.7795003055301"/>
    <n v="36.117627316556302"/>
    <n v="0"/>
    <n v="58403.047093069501"/>
    <n v="1218.7661953417601"/>
    <n v="0"/>
    <n v="1460.8260115032001"/>
    <n v="18515.606564993101"/>
    <n v="44974.099085648202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8125"/>
    <x v="1"/>
    <x v="0"/>
    <n v="10"/>
    <n v="4.3812834663257503"/>
    <n v="2.0979166658302502"/>
    <n v="143.03169205127799"/>
    <n v="0.127419134803472"/>
    <n v="10.0991097910343"/>
    <n v="20.3092929117662"/>
    <n v="30.535821837603901"/>
    <n v="97293.098205027898"/>
    <n v="8197.5755049488398"/>
    <n v="1615.17599191727"/>
    <n v="36.120034078634902"/>
    <n v="0"/>
    <n v="14617.797649189801"/>
    <n v="308.897833126259"/>
    <n v="0"/>
    <n v="361.83451114971501"/>
    <n v="4700.9972121289502"/>
    <n v="44974.0990972221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8490"/>
    <x v="2"/>
    <x v="0"/>
    <n v="10"/>
    <n v="4.4410052295537197"/>
    <n v="2.1766634514990999"/>
    <n v="125.86583658251701"/>
    <n v="0.117030611163832"/>
    <n v="8.8667871301158296"/>
    <n v="22.689003508947799"/>
    <n v="31.6728212502275"/>
    <n v="97080.3088430317"/>
    <n v="8180.7968509522598"/>
    <n v="1646.47148709104"/>
    <n v="36.6440313102608"/>
    <n v="0"/>
    <n v="15335.6307649604"/>
    <n v="319.34534241351599"/>
    <n v="0"/>
    <n v="373.93547474899799"/>
    <n v="4845.0527149529098"/>
    <n v="44974.0991087962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8855"/>
    <x v="3"/>
    <x v="0"/>
    <n v="10"/>
    <n v="5.3628185980338703"/>
    <n v="2.3345066980300402"/>
    <n v="138.85162014334099"/>
    <n v="0.19475873137286601"/>
    <n v="9.0571045896287892"/>
    <n v="25.702500751961001"/>
    <n v="34.954364072962697"/>
    <n v="96848.228722265703"/>
    <n v="8163.7945773011797"/>
    <n v="1644.1782274414099"/>
    <n v="36.503304387785803"/>
    <n v="0"/>
    <n v="14768.286999787601"/>
    <n v="309.31346633376597"/>
    <n v="0"/>
    <n v="366.36455064667598"/>
    <n v="4690.4405073663002"/>
    <n v="44974.0991203704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9220"/>
    <x v="4"/>
    <x v="0"/>
    <n v="10"/>
    <n v="4.7710889314239502"/>
    <n v="2.2293141997249499"/>
    <n v="126.390022714804"/>
    <n v="0.17802034625966801"/>
    <n v="6.6417124154109599"/>
    <n v="32.9131845590856"/>
    <n v="39.732917320756201"/>
    <n v="96609.247276495706"/>
    <n v="8147.8126778904898"/>
    <n v="1608.6503893050101"/>
    <n v="35.274836240066399"/>
    <n v="0"/>
    <n v="14214.3772389818"/>
    <n v="296.37159803343502"/>
    <n v="0"/>
    <n v="349.53064746653098"/>
    <n v="4510.4468475129497"/>
    <n v="44974.0991435184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9586"/>
    <x v="5"/>
    <x v="0"/>
    <n v="10"/>
    <n v="4.4324899375870697"/>
    <n v="2.1839718871123299"/>
    <n v="128.50133240340301"/>
    <n v="0.148753103130847"/>
    <n v="7.98078844683205"/>
    <n v="26.994434751764199"/>
    <n v="35.123976301727097"/>
    <n v="96397.797022091807"/>
    <n v="8125.4393262719104"/>
    <n v="1644.4877275828201"/>
    <n v="35.769731187308203"/>
    <n v="0"/>
    <n v="15185.2924297057"/>
    <n v="312.76850093588303"/>
    <n v="0"/>
    <n v="371.94280009342401"/>
    <n v="4761.2582680773703"/>
    <n v="44974.0991550925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29951"/>
    <x v="6"/>
    <x v="0"/>
    <n v="10"/>
    <n v="4.4812903376114699"/>
    <n v="2.1865744541055898"/>
    <n v="124.755773976618"/>
    <n v="0.128155157620997"/>
    <n v="8.0470491014152206"/>
    <n v="22.854332566938702"/>
    <n v="31.029536825974901"/>
    <n v="96176.837117638701"/>
    <n v="8102.4161983876402"/>
    <n v="1599.9981586158999"/>
    <n v="34.943269975865697"/>
    <n v="0"/>
    <n v="13794.8752361854"/>
    <n v="288.69119515716602"/>
    <n v="0"/>
    <n v="346.69331813964499"/>
    <n v="4386.6959823323496"/>
    <n v="44974.0991666667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0316"/>
    <x v="7"/>
    <x v="0"/>
    <n v="10"/>
    <n v="4.1216267747540103"/>
    <n v="2.1716486770321302"/>
    <n v="111.66333307472"/>
    <n v="4.8686108854834098E-2"/>
    <n v="7.0240279226540299"/>
    <n v="27.643406851079099"/>
    <n v="34.716120882588001"/>
    <n v="95930.846368707804"/>
    <n v="8084.7953428692299"/>
    <n v="1637.4962695658801"/>
    <n v="36.7508163654215"/>
    <n v="0"/>
    <n v="15019.151108150099"/>
    <n v="319.02832599530802"/>
    <n v="0"/>
    <n v="373.04104397013799"/>
    <n v="4841.3548321933704"/>
    <n v="44974.099178240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0681"/>
    <x v="8"/>
    <x v="0"/>
    <n v="10"/>
    <n v="4.2597431466886801"/>
    <n v="2.1174986511872498"/>
    <n v="127.800738104186"/>
    <n v="0.215713151322518"/>
    <n v="9.9483314949260606"/>
    <n v="23.265233870581799"/>
    <n v="33.429278516830401"/>
    <n v="95773.973354696194"/>
    <n v="8071.4175709578003"/>
    <n v="1667.6037610332801"/>
    <n v="36.846204707438602"/>
    <n v="0"/>
    <n v="15035.008823567099"/>
    <n v="317.88490979030303"/>
    <n v="0"/>
    <n v="377.54167913132699"/>
    <n v="4826.0678880015403"/>
    <n v="44974.0991898147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1047"/>
    <x v="9"/>
    <x v="0"/>
    <n v="10"/>
    <n v="4.5341060227407199"/>
    <n v="2.26936800853928"/>
    <n v="122.79578659914699"/>
    <n v="3.9426405945614598E-2"/>
    <n v="6.0953697886538096"/>
    <n v="34.450972876096301"/>
    <n v="40.585769070695697"/>
    <n v="95591.245070278601"/>
    <n v="8064.2960703621902"/>
    <n v="1715.4339026986199"/>
    <n v="37.6975857623652"/>
    <n v="0"/>
    <n v="16631.601679814801"/>
    <n v="346.60422339769701"/>
    <n v="0"/>
    <n v="404.13762875852899"/>
    <n v="5278.93961351695"/>
    <n v="44974.0992013888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1412"/>
    <x v="10"/>
    <x v="0"/>
    <n v="10"/>
    <n v="4.2392158012132501"/>
    <n v="2.1795593818913899"/>
    <n v="114.27166282197101"/>
    <n v="0.16568308994601799"/>
    <n v="8.2101146500572195"/>
    <n v="25.1208367064926"/>
    <n v="33.496634446495797"/>
    <n v="95359.561870053003"/>
    <n v="8036.8905095465097"/>
    <n v="1659.0067867600001"/>
    <n v="36.073833255176197"/>
    <n v="0"/>
    <n v="15910.711595967899"/>
    <n v="329.973686069677"/>
    <n v="0"/>
    <n v="387.602221964222"/>
    <n v="5015.5082602366801"/>
    <n v="44974.09922453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1777"/>
    <x v="11"/>
    <x v="0"/>
    <n v="10"/>
    <n v="5.0470957221481401"/>
    <n v="2.2805749487709601"/>
    <n v="135.752073143107"/>
    <n v="0.162077008950298"/>
    <n v="7.1587636847894398"/>
    <n v="32.500649218205297"/>
    <n v="39.8214899119451"/>
    <n v="95165.191526435301"/>
    <n v="8026.9314042570004"/>
    <n v="1655.3177292760499"/>
    <n v="36.743969425462502"/>
    <n v="0"/>
    <n v="14903.447279067601"/>
    <n v="309.98475411063498"/>
    <n v="0"/>
    <n v="371.27600125973299"/>
    <n v="4707.00749178759"/>
    <n v="44974.0992361110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2142"/>
    <x v="12"/>
    <x v="0"/>
    <n v="10"/>
    <n v="4.2942475236589299"/>
    <n v="2.15465615629188"/>
    <n v="128.502972031849"/>
    <n v="0.16049367154101199"/>
    <n v="8.4314912008549001"/>
    <n v="24.392239542212302"/>
    <n v="32.9842244146082"/>
    <n v="94984.764900776194"/>
    <n v="8005.6603091473598"/>
    <n v="1668.4371259490499"/>
    <n v="36.834329759578097"/>
    <n v="0"/>
    <n v="15826.7519075493"/>
    <n v="333.40286857618798"/>
    <n v="0"/>
    <n v="389.94771417492097"/>
    <n v="5060.70911642389"/>
    <n v="44974.0992476851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2508"/>
    <x v="13"/>
    <x v="0"/>
    <n v="10"/>
    <n v="3.85892277117861"/>
    <n v="2.1592995694175299"/>
    <n v="99.785538951253997"/>
    <n v="0.104865817306348"/>
    <n v="5.2020158916954697"/>
    <n v="35.238783417973998"/>
    <n v="40.545665126975798"/>
    <n v="94759.719163591202"/>
    <n v="7993.9259312493996"/>
    <n v="1644.2422010734499"/>
    <n v="37.184223242860199"/>
    <n v="0"/>
    <n v="15211.291268549099"/>
    <n v="320.63949431000799"/>
    <n v="0"/>
    <n v="379.01556474521198"/>
    <n v="4888.22864141232"/>
    <n v="44974.0992592593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2873"/>
    <x v="14"/>
    <x v="0"/>
    <n v="10"/>
    <n v="4.4558656002538903"/>
    <n v="2.2046086612160898"/>
    <n v="127.136911650421"/>
    <n v="0.15224042974868099"/>
    <n v="8.3658719432385205"/>
    <n v="24.118014722778799"/>
    <n v="32.636127095766"/>
    <n v="94562.045256971207"/>
    <n v="7969.0579026218602"/>
    <n v="1652.32929830885"/>
    <n v="35.160149318724898"/>
    <n v="0"/>
    <n v="14893.659985348"/>
    <n v="307.43872196515701"/>
    <n v="0"/>
    <n v="369.15056419026803"/>
    <n v="4669.2558118171801"/>
    <n v="44974.099270833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3238"/>
    <x v="15"/>
    <x v="0"/>
    <n v="10"/>
    <n v="4.3656993197774598"/>
    <n v="2.1858892902810498"/>
    <n v="119.310720915755"/>
    <n v="7.81930980398758E-2"/>
    <n v="6.46111210494161"/>
    <n v="21.0670856491198"/>
    <n v="27.6063908521012"/>
    <n v="94324.758842739902"/>
    <n v="7943.2135331948302"/>
    <n v="1627.7343886313299"/>
    <n v="35.574564492974602"/>
    <n v="0"/>
    <n v="14201.3320021735"/>
    <n v="298.13863785228801"/>
    <n v="0"/>
    <n v="356.85538593747998"/>
    <n v="4528.0854717206303"/>
    <n v="44974.0992824073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3603"/>
    <x v="16"/>
    <x v="0"/>
    <n v="10"/>
    <n v="4.2041468263603603"/>
    <n v="2.0971861783666901"/>
    <n v="123.775587889573"/>
    <n v="0.300870906054928"/>
    <n v="9.5356536262070009"/>
    <n v="29.294179533964101"/>
    <n v="39.130704066226002"/>
    <n v="94171.103055507905"/>
    <n v="7942.7599024112196"/>
    <n v="1649.0630623455399"/>
    <n v="35.982447093528499"/>
    <n v="0"/>
    <n v="15346.776468638"/>
    <n v="319.437883884869"/>
    <n v="0"/>
    <n v="374.14850651134401"/>
    <n v="4850.3752806655903"/>
    <n v="44974.0993055556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3969"/>
    <x v="17"/>
    <x v="0"/>
    <n v="10"/>
    <n v="4.2849664340026798"/>
    <n v="2.1245344781989299"/>
    <n v="130.89472112366099"/>
    <n v="0.12920544098831799"/>
    <n v="10.558324573395501"/>
    <n v="22.003811246165199"/>
    <n v="32.691341260549002"/>
    <n v="94020.867499824104"/>
    <n v="7924.5606802296998"/>
    <n v="1643.65715220935"/>
    <n v="36.933845594327501"/>
    <n v="0"/>
    <n v="14831.852593920599"/>
    <n v="315.20228404365298"/>
    <n v="0"/>
    <n v="368.882350313291"/>
    <n v="4796.6824527013296"/>
    <n v="44974.0993171296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4334"/>
    <x v="18"/>
    <x v="0"/>
    <n v="10"/>
    <n v="4.2766492085413104"/>
    <n v="2.0907608234736399"/>
    <n v="132.96607531382199"/>
    <n v="0.14824576565813999"/>
    <n v="11.079757735009901"/>
    <n v="20.323581275590399"/>
    <n v="31.551584776258501"/>
    <n v="93869.8240740365"/>
    <n v="7911.0643572027802"/>
    <n v="1621.2553142234799"/>
    <n v="34.819919612315402"/>
    <n v="0"/>
    <n v="14606.0513583336"/>
    <n v="300.40835630051902"/>
    <n v="0"/>
    <n v="350.60840781017401"/>
    <n v="4563.4006145357598"/>
    <n v="44974.0993287036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4699"/>
    <x v="19"/>
    <x v="0"/>
    <n v="10"/>
    <n v="4.1639323999957902"/>
    <n v="2.1432731399446001"/>
    <n v="112.401478561015"/>
    <n v="0.15128774991115501"/>
    <n v="7.8601056902450104"/>
    <n v="32.296647885981699"/>
    <n v="40.308041326137896"/>
    <n v="93665.439685489997"/>
    <n v="7902.1993549255903"/>
    <n v="1646.7531916365101"/>
    <n v="36.712702036050203"/>
    <n v="0"/>
    <n v="14834.8450995454"/>
    <n v="311.80516116646402"/>
    <n v="0"/>
    <n v="370.076255778556"/>
    <n v="4735.0107792900299"/>
    <n v="44974.0993402777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5064"/>
    <x v="20"/>
    <x v="0"/>
    <n v="10"/>
    <n v="4.0850162330919604"/>
    <n v="2.1129559803490201"/>
    <n v="117.740626184074"/>
    <n v="0.12823079695759601"/>
    <n v="7.0219650936436304"/>
    <n v="29.4316044720984"/>
    <n v="36.581800362699703"/>
    <n v="93496.933911580796"/>
    <n v="7884.3986075528201"/>
    <n v="1643.17766119729"/>
    <n v="36.294539109939201"/>
    <n v="0"/>
    <n v="14808.556535997301"/>
    <n v="309.86365521944998"/>
    <n v="0"/>
    <n v="370.87240088672598"/>
    <n v="4698.2921154038004"/>
    <n v="44974.0993518519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5430"/>
    <x v="21"/>
    <x v="0"/>
    <n v="10"/>
    <n v="4.1174042225809302"/>
    <n v="2.1322526602353902"/>
    <n v="116.644748382073"/>
    <n v="0.248029850971525"/>
    <n v="8.2062758289665805"/>
    <n v="26.926919748788801"/>
    <n v="35.3812254287269"/>
    <n v="93308.199581187495"/>
    <n v="7866.9881517570802"/>
    <n v="1638.43103907556"/>
    <n v="34.937011843743299"/>
    <n v="0"/>
    <n v="15404.1486378316"/>
    <n v="311.81781651809098"/>
    <n v="0"/>
    <n v="365.10172106841497"/>
    <n v="4746.1607601219603"/>
    <n v="44974.0993749999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5795"/>
    <x v="22"/>
    <x v="0"/>
    <n v="10"/>
    <n v="4.2417874006876799"/>
    <n v="2.1644769150444998"/>
    <n v="118.62974027845399"/>
    <n v="6.6736503146436393E-2"/>
    <n v="6.3011764201579501"/>
    <n v="28.942182126932298"/>
    <n v="35.310095050236697"/>
    <n v="93139.061847429504"/>
    <n v="7852.87671034089"/>
    <n v="1652.8478040740799"/>
    <n v="36.388866723142101"/>
    <n v="0"/>
    <n v="15114.0299010322"/>
    <n v="313.41707013354102"/>
    <n v="0"/>
    <n v="371.59771192828202"/>
    <n v="4756.37828974283"/>
    <n v="44974.0993865740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6160"/>
    <x v="23"/>
    <x v="0"/>
    <n v="10"/>
    <n v="3.6920671005021202"/>
    <n v="2.0416076283733098"/>
    <n v="102.06890503248999"/>
    <n v="0.126560779613312"/>
    <n v="7.3255487633294498"/>
    <n v="27.046287982472499"/>
    <n v="34.4983975254152"/>
    <n v="92900.885143497493"/>
    <n v="7830.3093040653303"/>
    <n v="1548.78331488767"/>
    <n v="33.435149042397803"/>
    <n v="0"/>
    <n v="12522.762852882301"/>
    <n v="262.27229250519599"/>
    <n v="0"/>
    <n v="318.74817022669203"/>
    <n v="3985.5488631439398"/>
    <n v="44974.099398148202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6525"/>
    <x v="24"/>
    <x v="0"/>
    <n v="10"/>
    <n v="4.1665244243542103"/>
    <n v="2.13253947195187"/>
    <n v="121.980931458821"/>
    <n v="6.8473101111759305E-2"/>
    <n v="9.9287927271012801"/>
    <n v="29.2502066013088"/>
    <n v="39.2474724295218"/>
    <n v="92731.836135185906"/>
    <n v="7821.3402356947099"/>
    <n v="1643.94304733322"/>
    <n v="35.996551503906197"/>
    <n v="0"/>
    <n v="14962.5924029493"/>
    <n v="310.21052144395998"/>
    <n v="0"/>
    <n v="369.29336885151201"/>
    <n v="4701.91717693586"/>
    <n v="44974.0994097221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6891"/>
    <x v="25"/>
    <x v="0"/>
    <n v="10"/>
    <n v="4.6464030991863901"/>
    <n v="2.2583905057781402"/>
    <n v="126.00844839867599"/>
    <n v="0.15188059940384499"/>
    <n v="6.1412287875080702"/>
    <n v="34.757941224404703"/>
    <n v="41.051050611316697"/>
    <n v="92581.321520245605"/>
    <n v="7811.60589563961"/>
    <n v="1661.7154391070301"/>
    <n v="36.484762512907203"/>
    <n v="0"/>
    <n v="15112.518885424501"/>
    <n v="316.88984589076699"/>
    <n v="0"/>
    <n v="380.34862690307301"/>
    <n v="4831.3352679455202"/>
    <n v="44974.0994212962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7256"/>
    <x v="26"/>
    <x v="0"/>
    <n v="10"/>
    <n v="4.11186322504446"/>
    <n v="2.19909337880997"/>
    <n v="119.30161928877899"/>
    <n v="9.6683364764120899E-2"/>
    <n v="7.7531992838994901"/>
    <n v="24.867903640324201"/>
    <n v="32.717786288987803"/>
    <n v="92422.118258044706"/>
    <n v="7790.2737948078702"/>
    <n v="1639.13299417296"/>
    <n v="37.435859372992603"/>
    <n v="0"/>
    <n v="15421.950954870401"/>
    <n v="323.03222975612999"/>
    <n v="0"/>
    <n v="379.83725495519502"/>
    <n v="4898.1874544394004"/>
    <n v="44974.099432870396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7621"/>
    <x v="27"/>
    <x v="0"/>
    <n v="10"/>
    <n v="4.4233662674517698"/>
    <n v="2.1790958497077901"/>
    <n v="130.33228226479301"/>
    <n v="0.15038821787284401"/>
    <n v="7.8914526426928502"/>
    <n v="30.413224838950502"/>
    <n v="38.455065699516197"/>
    <n v="92273.459278497307"/>
    <n v="7784.0914654806102"/>
    <n v="1653.61924136224"/>
    <n v="36.593445179696602"/>
    <n v="0"/>
    <n v="15527.088208523601"/>
    <n v="323.85171190931499"/>
    <n v="0"/>
    <n v="383.72412229699802"/>
    <n v="4917.3380124723699"/>
    <n v="44974.0994560184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7986"/>
    <x v="28"/>
    <x v="0"/>
    <n v="10"/>
    <n v="3.5911072849075798"/>
    <n v="2.03850934659323"/>
    <n v="100.162772609043"/>
    <n v="0.16955248804620199"/>
    <n v="6.7033968952188996"/>
    <n v="34.702582448581303"/>
    <n v="41.575531831846398"/>
    <n v="92108.795158849403"/>
    <n v="7773.4875352858498"/>
    <n v="1709.1127492230301"/>
    <n v="38.177651337816101"/>
    <n v="0"/>
    <n v="16283.1823771363"/>
    <n v="340.94566018829101"/>
    <n v="0"/>
    <n v="401.52615512460898"/>
    <n v="5170.8366790400396"/>
    <n v="44974.0994675925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8352"/>
    <x v="29"/>
    <x v="0"/>
    <n v="10"/>
    <n v="4.1926235498683102"/>
    <n v="2.0967860766364899"/>
    <n v="128.83817100974301"/>
    <n v="0.22943798337549901"/>
    <n v="11.7761740548201"/>
    <n v="18.517712632077501"/>
    <n v="30.523324670273102"/>
    <n v="91950.680956232405"/>
    <n v="7748.7196814094996"/>
    <n v="1598.3087219716399"/>
    <n v="35.449745915233798"/>
    <n v="0"/>
    <n v="14573.5311391212"/>
    <n v="303.581593548108"/>
    <n v="0"/>
    <n v="353.02702925117802"/>
    <n v="4625.6207089395702"/>
    <n v="44974.099479166704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8717"/>
    <x v="30"/>
    <x v="0"/>
    <n v="10"/>
    <n v="3.7052399801945302"/>
    <n v="2.05865905426342"/>
    <n v="109.49169782709301"/>
    <n v="9.2123709427807898E-2"/>
    <n v="7.2095588315344799"/>
    <n v="22.942882740155898"/>
    <n v="30.244565281118199"/>
    <n v="91785.094977391505"/>
    <n v="7734.9639563782703"/>
    <n v="1672.4436971564101"/>
    <n v="37.044961370222701"/>
    <n v="0"/>
    <n v="15412.267615640299"/>
    <n v="325.896473894986"/>
    <n v="0"/>
    <n v="391.08188034360597"/>
    <n v="4949.2292465910195"/>
    <n v="44974.099490740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9082"/>
    <x v="31"/>
    <x v="0"/>
    <n v="10"/>
    <n v="4.7100523453855603"/>
    <n v="2.2348869881666902"/>
    <n v="133.90070124597301"/>
    <n v="0.14719145106359899"/>
    <n v="10.9985585799367"/>
    <n v="22.0763507878168"/>
    <n v="33.222100818817097"/>
    <n v="91632.3954581914"/>
    <n v="7724.9913308284504"/>
    <n v="1643.02241566301"/>
    <n v="35.026909909022898"/>
    <n v="0"/>
    <n v="15362.5928367214"/>
    <n v="309.97881363430099"/>
    <n v="0"/>
    <n v="363.18871319689998"/>
    <n v="4699.0620465064603"/>
    <n v="44974.0995023147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9447"/>
    <x v="32"/>
    <x v="0"/>
    <n v="10"/>
    <n v="4.0874617774189099"/>
    <n v="2.1269696794182198"/>
    <n v="121.82301684811701"/>
    <n v="0.115582680277589"/>
    <n v="8.0988727218579903"/>
    <n v="21.323017787790398"/>
    <n v="29.537473189926001"/>
    <n v="91477.406042158196"/>
    <n v="7708.4307491289801"/>
    <n v="1646.7048880073401"/>
    <n v="35.141918649995702"/>
    <n v="0"/>
    <n v="15029.563147340699"/>
    <n v="308.56439293846699"/>
    <n v="0"/>
    <n v="370.26034381225702"/>
    <n v="4681.8082985117198"/>
    <n v="44974.0995138888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39813"/>
    <x v="33"/>
    <x v="0"/>
    <n v="10"/>
    <n v="4.3319982692903203"/>
    <n v="2.1258345691052201"/>
    <n v="125.292441731529"/>
    <n v="0.227643268232784"/>
    <n v="9.6767427373169692"/>
    <n v="22.0082495842783"/>
    <n v="31.912635589828"/>
    <n v="91314.960475371205"/>
    <n v="7696.9152693205197"/>
    <n v="1598.1197555835499"/>
    <n v="35.335231159089702"/>
    <n v="0"/>
    <n v="14095.9483396162"/>
    <n v="293.56970607686702"/>
    <n v="0"/>
    <n v="351.42718496674399"/>
    <n v="4475.5369980715204"/>
    <n v="44974.0995254630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0178"/>
    <x v="34"/>
    <x v="0"/>
    <n v="10"/>
    <n v="4.1063292207048301"/>
    <n v="2.0899816475614301"/>
    <n v="121.943261445229"/>
    <n v="0.179052742845625"/>
    <n v="8.8307502156155397"/>
    <n v="25.821751492039901"/>
    <n v="34.831554450501002"/>
    <n v="91145.491424351698"/>
    <n v="7684.9972698006204"/>
    <n v="1579.9903412865599"/>
    <n v="34.857761497936899"/>
    <n v="0"/>
    <n v="13871.0132185079"/>
    <n v="291.611427184918"/>
    <n v="0"/>
    <n v="344.61342681156901"/>
    <n v="4428.6805205749597"/>
    <n v="44974.0995486110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0543"/>
    <x v="35"/>
    <x v="0"/>
    <n v="10"/>
    <n v="4.2849751124218303"/>
    <n v="2.14331521251462"/>
    <n v="117.283103028385"/>
    <n v="0.12211853279521299"/>
    <n v="5.7251216880909404"/>
    <n v="33.736309937199202"/>
    <n v="39.583550158085302"/>
    <n v="90979.7038935202"/>
    <n v="7675.7998632845902"/>
    <n v="1648.6730120508"/>
    <n v="35.151197263458997"/>
    <n v="0"/>
    <n v="15166.2203112511"/>
    <n v="306.79235621333203"/>
    <n v="0"/>
    <n v="359.15935157819598"/>
    <n v="4650.8377879187401"/>
    <n v="44974.0995601851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0908"/>
    <x v="36"/>
    <x v="0"/>
    <n v="10"/>
    <n v="4.1282526910647999"/>
    <n v="2.04919086922451"/>
    <n v="130.73763705541199"/>
    <n v="0.248971736288501"/>
    <n v="9.4731808059601192"/>
    <n v="22.3836808944552"/>
    <n v="32.105833436703797"/>
    <n v="90840.075635554298"/>
    <n v="7656.8557317720097"/>
    <n v="1621.4228327451001"/>
    <n v="35.408930769480499"/>
    <n v="0"/>
    <n v="14341.862655872999"/>
    <n v="300.671277178325"/>
    <n v="0"/>
    <n v="366.30029831412799"/>
    <n v="4573.1981155969297"/>
    <n v="44974.0995717593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1274"/>
    <x v="37"/>
    <x v="0"/>
    <n v="10"/>
    <n v="3.95044615038345"/>
    <n v="2.0705067645931798"/>
    <n v="119.99497609954101"/>
    <n v="0.1121050215017"/>
    <n v="7.3500669055164396"/>
    <n v="30.190012800863599"/>
    <n v="37.652184727881703"/>
    <n v="90719.647156632403"/>
    <n v="7653.4013785633297"/>
    <n v="1673.94446321585"/>
    <n v="35.809247987675597"/>
    <n v="0"/>
    <n v="16124.035372673799"/>
    <n v="328.80703672086401"/>
    <n v="0"/>
    <n v="384.96512311975101"/>
    <n v="5005.2159024423199"/>
    <n v="44974.099583333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1639"/>
    <x v="38"/>
    <x v="0"/>
    <n v="10"/>
    <n v="4.3985713358129903"/>
    <n v="2.18961585709416"/>
    <n v="119.422278918564"/>
    <n v="0.120058755711602"/>
    <n v="7.9186835879718496"/>
    <n v="20.892536878145499"/>
    <n v="28.931279221828898"/>
    <n v="90548.167962787906"/>
    <n v="7629.6733873155299"/>
    <n v="1673.56629452688"/>
    <n v="35.2303981162949"/>
    <n v="0"/>
    <n v="15635.5689480978"/>
    <n v="317.08704525693901"/>
    <n v="0"/>
    <n v="378.67509017760398"/>
    <n v="4809.8026442512401"/>
    <n v="44974.09959490739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2004"/>
    <x v="39"/>
    <x v="0"/>
    <n v="10"/>
    <n v="4.0014076513700996"/>
    <n v="2.06420887653079"/>
    <n v="118.157752794611"/>
    <n v="0.23414673865589899"/>
    <n v="8.1545268684666006"/>
    <n v="28.828672475519198"/>
    <n v="37.217346082641598"/>
    <n v="90413.549736377099"/>
    <n v="7627.04346426965"/>
    <n v="1658.5883205462401"/>
    <n v="35.776743933745401"/>
    <n v="0"/>
    <n v="15418.854125931901"/>
    <n v="317.97395157267698"/>
    <n v="0"/>
    <n v="375.83850857077698"/>
    <n v="4826.1919310172598"/>
    <n v="44974.0996064814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2369"/>
    <x v="40"/>
    <x v="0"/>
    <n v="10"/>
    <n v="3.5674626183516098"/>
    <n v="2.0407349231640399"/>
    <n v="98.525650640403995"/>
    <n v="0.17559124285111199"/>
    <n v="8.8518461220623195"/>
    <n v="24.216824492845301"/>
    <n v="33.244261857758701"/>
    <n v="90234.006515168498"/>
    <n v="7607.2729926558404"/>
    <n v="1704.9629373786399"/>
    <n v="37.830704963493801"/>
    <n v="0"/>
    <n v="16153.115261044701"/>
    <n v="338.78241913195899"/>
    <n v="0"/>
    <n v="398.10951163549299"/>
    <n v="5140.7842636249297"/>
    <n v="44974.0996180556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2735"/>
    <x v="41"/>
    <x v="0"/>
    <n v="10"/>
    <n v="3.9740619650981301"/>
    <n v="2.0808821187878399"/>
    <n v="115.86393821772199"/>
    <n v="7.5128578022868195E-2"/>
    <n v="7.3435203063812704"/>
    <n v="30.999415990047002"/>
    <n v="38.418064874451098"/>
    <n v="90071.145111488397"/>
    <n v="7598.4160985150202"/>
    <n v="1652.5206817685901"/>
    <n v="35.405479273585698"/>
    <n v="0"/>
    <n v="14844.259976577099"/>
    <n v="308.57055363042201"/>
    <n v="0"/>
    <n v="369.74410855328"/>
    <n v="4703.1040881378603"/>
    <n v="44974.0996412036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3100"/>
    <x v="42"/>
    <x v="0"/>
    <n v="10"/>
    <n v="4.0986907151394201"/>
    <n v="2.16295182007963"/>
    <n v="111.568151558251"/>
    <n v="0.14464965096179799"/>
    <n v="7.43257600829617"/>
    <n v="26.399226632304501"/>
    <n v="33.976452291562502"/>
    <n v="89909.345427035005"/>
    <n v="7580.4774864169403"/>
    <n v="1663.8219766110201"/>
    <n v="36.763444245582797"/>
    <n v="0"/>
    <n v="16117.0432555484"/>
    <n v="335.37442828658698"/>
    <n v="0"/>
    <n v="391.34926175526499"/>
    <n v="5089.5910832785903"/>
    <n v="44974.099652777797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3465"/>
    <x v="43"/>
    <x v="0"/>
    <n v="10"/>
    <n v="5.0621055556582801"/>
    <n v="2.3481128867994099"/>
    <n v="140.160797709581"/>
    <n v="0.189858341496775"/>
    <n v="8.9014977805496702"/>
    <n v="24.985694606483701"/>
    <n v="34.077050728530203"/>
    <n v="89741.987992468901"/>
    <n v="7565.9695127650002"/>
    <n v="1613.00082832208"/>
    <n v="35.149816333538297"/>
    <n v="0"/>
    <n v="15139.7522311709"/>
    <n v="316.26445520313803"/>
    <n v="0"/>
    <n v="368.64740973020997"/>
    <n v="4800.6789809492002"/>
    <n v="44974.099664351903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3830"/>
    <x v="44"/>
    <x v="0"/>
    <n v="10"/>
    <n v="3.95372228013033"/>
    <n v="2.0321902870036399"/>
    <n v="118.72288808857699"/>
    <n v="0.22084766351188601"/>
    <n v="8.6923509142145701"/>
    <n v="27.672048435929799"/>
    <n v="36.5852470136563"/>
    <n v="89561.881834635104"/>
    <n v="7552.5256561637598"/>
    <n v="1620.54437667766"/>
    <n v="35.285613112738098"/>
    <n v="0"/>
    <n v="14114.049436859599"/>
    <n v="296.84008495795399"/>
    <n v="0"/>
    <n v="367.98137931175802"/>
    <n v="4510.2717933082904"/>
    <n v="44974.0996759259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4196"/>
    <x v="45"/>
    <x v="0"/>
    <n v="10"/>
    <n v="3.9805166970235399"/>
    <n v="2.1558994742697499"/>
    <n v="107.917062259269"/>
    <n v="5.0021979523325003E-2"/>
    <n v="8.3637420572313292"/>
    <n v="17.605892657307301"/>
    <n v="26.019656694062"/>
    <n v="89430.922583728796"/>
    <n v="7531.6020677558199"/>
    <n v="1660.8469332616"/>
    <n v="36.369809117847197"/>
    <n v="0"/>
    <n v="15551.109558394"/>
    <n v="321.81832641187202"/>
    <n v="0"/>
    <n v="379.97429327380399"/>
    <n v="4898.3658991052998"/>
    <n v="44974.099687499998"/>
  </r>
  <r>
    <s v="Current"/>
    <x v="0"/>
    <s v="ExpRangeReturnTypeFromHarvestSystemTypeEPatchNum10PatchTypetrue"/>
    <n v="35"/>
    <s v="ExpRange"/>
    <x v="1"/>
    <x v="1"/>
    <x v="4"/>
    <s v="true"/>
    <s v="ExpRangeReturnTypeFromHarvestSystemTypeEPatchNum10PatchTypetrue"/>
    <n v="44561"/>
    <x v="46"/>
    <x v="0"/>
    <n v="10"/>
    <n v="3.9941200009769302"/>
    <n v="2.0460010417813499"/>
    <n v="120.805573643543"/>
    <n v="0.193377062889068"/>
    <n v="7.7076709989792596"/>
    <n v="23.234057784982401"/>
    <n v="31.135105846850699"/>
    <n v="89310.309458218297"/>
    <n v="7527.4030784718097"/>
    <n v="1649.3370715727201"/>
    <n v="34.580061597846402"/>
    <n v="0"/>
    <n v="15005.718806749601"/>
    <n v="304.23317695223"/>
    <n v="0"/>
    <n v="364.78438582399002"/>
    <n v="4620.6056324322399"/>
    <n v="44974.099710648101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7759"/>
    <x v="0"/>
    <x v="0"/>
    <n v="10"/>
    <n v="4.0062381295801996"/>
    <n v="2.1070439420840299"/>
    <n v="79.570961780588107"/>
    <n v="1.5380355601642099E-4"/>
    <n v="15.545231361961999"/>
    <n v="19.334756491485599"/>
    <n v="34.880141657003598"/>
    <n v="97264.544005043703"/>
    <n v="8193.0642185800607"/>
    <n v="1206.34368202158"/>
    <n v="32.759025582172498"/>
    <n v="0.24142383032560299"/>
    <n v="21427.265313272099"/>
    <n v="539.36918019780103"/>
    <n v="156.00326836082101"/>
    <n v="574.14593788262403"/>
    <n v="8192.8710227097909"/>
    <n v="44974.099085648202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8125"/>
    <x v="1"/>
    <x v="0"/>
    <n v="10"/>
    <n v="0.56056596142061399"/>
    <n v="0.41702190073171902"/>
    <n v="13.2509972533853"/>
    <n v="3.2126170864435998E-4"/>
    <n v="2.4795348558002299"/>
    <n v="11.405906979261101"/>
    <n v="13.885763096770001"/>
    <n v="97137.577117071807"/>
    <n v="8163.1008024125704"/>
    <n v="1227.33511046223"/>
    <n v="34.375100757351099"/>
    <n v="0.25995692666374298"/>
    <n v="4554.0520856867597"/>
    <n v="116.171207232523"/>
    <n v="54.655805976194301"/>
    <n v="151.91847336538501"/>
    <n v="1781.7315445873101"/>
    <n v="44974.0990972221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8490"/>
    <x v="2"/>
    <x v="0"/>
    <n v="10"/>
    <n v="1.0030883081211801"/>
    <n v="0.540139638226103"/>
    <n v="21.503600239606001"/>
    <n v="2.1182937642835799E-5"/>
    <n v="14.3841113469602"/>
    <n v="22.568677082981001"/>
    <n v="36.952809612878902"/>
    <n v="96926.690807027306"/>
    <n v="8168.9647318345296"/>
    <n v="1197.5180539221899"/>
    <n v="34.680680802203497"/>
    <n v="0.26350577060136199"/>
    <n v="5758.2809703022904"/>
    <n v="149.86719799612601"/>
    <n v="46.985964249247203"/>
    <n v="133.343113196762"/>
    <n v="2232.2235826742099"/>
    <n v="44974.0991087962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8855"/>
    <x v="3"/>
    <x v="0"/>
    <n v="10"/>
    <n v="2.5474203868813499"/>
    <n v="0.77422689627594699"/>
    <n v="36.4411476408768"/>
    <n v="1.4801604373965601E-3"/>
    <n v="2.6466988107158"/>
    <n v="12.106227315101"/>
    <n v="14.7544062862542"/>
    <n v="96628.169312117898"/>
    <n v="8119.1489425959198"/>
    <n v="1108.35551844166"/>
    <n v="29.923103483956002"/>
    <n v="0.26596280775840098"/>
    <n v="2963.5410948031099"/>
    <n v="69.440176457418801"/>
    <n v="57.1241125503986"/>
    <n v="105.70676266210999"/>
    <n v="1067.76920658931"/>
    <n v="44974.0991203704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9220"/>
    <x v="4"/>
    <x v="0"/>
    <n v="10"/>
    <n v="1.14819262938504"/>
    <n v="0.56064580159733002"/>
    <n v="20.023742615652299"/>
    <n v="3.2901894840029399E-4"/>
    <n v="21.842565828051999"/>
    <n v="18.706612183903701"/>
    <n v="40.549507030904103"/>
    <n v="96428.449944962806"/>
    <n v="8129.6746113171903"/>
    <n v="1279.94431841655"/>
    <n v="34.348213935159499"/>
    <n v="0.30263890145699801"/>
    <n v="6843.2548225076998"/>
    <n v="174.22609729038501"/>
    <n v="59.113051223434098"/>
    <n v="151.24779516844399"/>
    <n v="2646.0993776919299"/>
    <n v="44974.0991319444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9586"/>
    <x v="5"/>
    <x v="0"/>
    <n v="10"/>
    <n v="1.0029995381410099"/>
    <n v="0.555629805121725"/>
    <n v="12.765176017046"/>
    <n v="3.4961931149854301E-4"/>
    <n v="14.5092814511939"/>
    <n v="18.9763192901042"/>
    <n v="33.4859503606096"/>
    <n v="96250.533657373104"/>
    <n v="8109.1738996525601"/>
    <n v="1350.74198565032"/>
    <n v="36.207417249056597"/>
    <n v="0.26054924662371098"/>
    <n v="7378.4427059059499"/>
    <n v="189.83686745115199"/>
    <n v="58.040401905194102"/>
    <n v="201.591035024462"/>
    <n v="2879.4739477223202"/>
    <n v="44974.0991435184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29951"/>
    <x v="6"/>
    <x v="0"/>
    <n v="10"/>
    <n v="0.77317182459600198"/>
    <n v="0.47542040861400198"/>
    <n v="17.046313068730999"/>
    <n v="8.4962676265830503E-5"/>
    <n v="29.771060372657601"/>
    <n v="15.3136058471692"/>
    <n v="45.084751182502998"/>
    <n v="95921.551379241195"/>
    <n v="8089.7054310568901"/>
    <n v="1116.87542941945"/>
    <n v="31.509505348883302"/>
    <n v="0.20737708827996101"/>
    <n v="4757.9124712232197"/>
    <n v="126.089443739809"/>
    <n v="21.458178150128699"/>
    <n v="139.380303033595"/>
    <n v="1920.7323549528001"/>
    <n v="44974.0991666667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0316"/>
    <x v="7"/>
    <x v="0"/>
    <n v="10"/>
    <n v="0.20043263417988699"/>
    <n v="0.36627013999170999"/>
    <n v="0"/>
    <n v="5.9582618011119802E-4"/>
    <n v="2.5211984459252101"/>
    <n v="15.2498730061166"/>
    <n v="17.771667278221901"/>
    <n v="95599.9328760098"/>
    <n v="8032.4025307422799"/>
    <n v="1224.6167404165601"/>
    <n v="33.615013964952801"/>
    <n v="0.17578053266625401"/>
    <n v="4802.1677712847704"/>
    <n v="124.93678757693201"/>
    <n v="30.6501702491733"/>
    <n v="186.33057258597501"/>
    <n v="1920.60140540676"/>
    <n v="44974.099178240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0681"/>
    <x v="8"/>
    <x v="0"/>
    <n v="10"/>
    <n v="1.44900402178948"/>
    <n v="0.65764844937196998"/>
    <n v="28.8280635505898"/>
    <n v="2.8193606278838202E-4"/>
    <n v="3.3015003298408701"/>
    <n v="14.083955461403701"/>
    <n v="17.385737727307401"/>
    <n v="95389.260102539207"/>
    <n v="8014.16088569353"/>
    <n v="1124.2859844327099"/>
    <n v="30.2556926871437"/>
    <n v="0.23509645578222199"/>
    <n v="4680.35214116927"/>
    <n v="113.614632111467"/>
    <n v="35.6267518759716"/>
    <n v="114.93052947766201"/>
    <n v="1727.6608202075599"/>
    <n v="44974.0991898147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1047"/>
    <x v="9"/>
    <x v="0"/>
    <n v="10"/>
    <n v="0.73318476777200303"/>
    <n v="0.55272188983164505"/>
    <n v="4.3271993406381899"/>
    <n v="4.20716630188096E-4"/>
    <n v="7.53527552921752"/>
    <n v="18.9162464630549"/>
    <n v="26.4519427089026"/>
    <n v="95267.166833526804"/>
    <n v="8016.8555958411098"/>
    <n v="1430.2152685086"/>
    <n v="39.386481770462403"/>
    <n v="0.283859182022695"/>
    <n v="9294.6548566957299"/>
    <n v="242.46455566278101"/>
    <n v="82.861913418635893"/>
    <n v="226.69589476687599"/>
    <n v="3690.7806748181401"/>
    <n v="44974.0992013888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1412"/>
    <x v="10"/>
    <x v="0"/>
    <n v="10"/>
    <n v="0.26606377538054499"/>
    <n v="0.381919280697402"/>
    <n v="1.1675606627262101"/>
    <n v="3.03695061268006E-3"/>
    <n v="2.6738591155065001"/>
    <n v="13.8673385468707"/>
    <n v="16.5442346129899"/>
    <n v="95057.818308170594"/>
    <n v="7989.5840640103197"/>
    <n v="1190.4620443117001"/>
    <n v="34.314029243353097"/>
    <n v="0.217615121320795"/>
    <n v="5409.4996948804701"/>
    <n v="140.22977488826899"/>
    <n v="36.670739910100899"/>
    <n v="187.38640152950001"/>
    <n v="2154.6989635484601"/>
    <n v="44974.0992129630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1777"/>
    <x v="11"/>
    <x v="0"/>
    <n v="10"/>
    <n v="1.5911049631260601"/>
    <n v="0.713453782645733"/>
    <n v="26.1993098691356"/>
    <n v="1.06610464600728E-3"/>
    <n v="13.074395089093001"/>
    <n v="15.6818967389964"/>
    <n v="28.757357932735299"/>
    <n v="94889.985270510806"/>
    <n v="7989.1885485662197"/>
    <n v="1355.96367222815"/>
    <n v="36.914719692814998"/>
    <n v="0.31211173232248801"/>
    <n v="8625.3788605403697"/>
    <n v="216.00613734958901"/>
    <n v="74.905025371769298"/>
    <n v="185.10909416879099"/>
    <n v="3286.9540104805001"/>
    <n v="44974.09922453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2142"/>
    <x v="12"/>
    <x v="0"/>
    <n v="10"/>
    <n v="0.93999874692509899"/>
    <n v="0.56556734862830504"/>
    <n v="9.7931661133069206"/>
    <n v="1.17232809860201E-4"/>
    <n v="10.6477023864961"/>
    <n v="20.331438800198701"/>
    <n v="30.9792584195046"/>
    <n v="94714.339871982796"/>
    <n v="7977.9012194581001"/>
    <n v="1308.9495913011699"/>
    <n v="34.601245665277503"/>
    <n v="0.25842234679929899"/>
    <n v="7019.61505696329"/>
    <n v="174.35963440198299"/>
    <n v="43.382502119682798"/>
    <n v="185.716274382373"/>
    <n v="2658.8996381229499"/>
    <n v="44974.0992361110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2508"/>
    <x v="13"/>
    <x v="0"/>
    <n v="10"/>
    <n v="0.19872229747624401"/>
    <n v="0.234594255229989"/>
    <n v="0"/>
    <n v="5.9684610895825699E-9"/>
    <n v="45.052452644086003"/>
    <n v="29.272780050156499"/>
    <n v="74.325232700210904"/>
    <n v="94285.615555929806"/>
    <n v="7978.1545041571999"/>
    <n v="839.27028511439698"/>
    <n v="24.2878109259978"/>
    <n v="0.20484633238698699"/>
    <n v="2146.4017532296002"/>
    <n v="62.9803237802982"/>
    <n v="7.69197891062315"/>
    <n v="81.012694306668607"/>
    <n v="954.62783948095398"/>
    <n v="44974.0992476851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2873"/>
    <x v="14"/>
    <x v="0"/>
    <n v="10"/>
    <n v="1.4921517788830501"/>
    <n v="0.75599466739639998"/>
    <n v="37.617927477461798"/>
    <n v="2.5846258571375402E-4"/>
    <n v="3.6547891519798998"/>
    <n v="15.945631269516699"/>
    <n v="19.600678884082299"/>
    <n v="94080.279478746204"/>
    <n v="7906.1112752605604"/>
    <n v="1128.45036401743"/>
    <n v="32.093739624273901"/>
    <n v="0.21223072338615601"/>
    <n v="3915.0378067864699"/>
    <n v="99.122770463816906"/>
    <n v="40.079557760283997"/>
    <n v="152.17181243957401"/>
    <n v="1529.8758656238499"/>
    <n v="44974.099270833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3238"/>
    <x v="15"/>
    <x v="0"/>
    <n v="10"/>
    <n v="0.30711594495456401"/>
    <n v="0.37072418174599098"/>
    <n v="6.9355730817208796"/>
    <n v="1.21479654649313E-4"/>
    <n v="3.5057377047872902"/>
    <n v="17.882555782862401"/>
    <n v="21.388414967304399"/>
    <n v="93882.352284470893"/>
    <n v="7892.6947774539603"/>
    <n v="1183.3552127832199"/>
    <n v="32.958828716937496"/>
    <n v="0.23581865464988799"/>
    <n v="5164.0233108971297"/>
    <n v="135.253467122096"/>
    <n v="32.536015263500502"/>
    <n v="159.79004299894399"/>
    <n v="2065.56720200776"/>
    <n v="44974.0992824073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3603"/>
    <x v="16"/>
    <x v="0"/>
    <n v="10"/>
    <n v="0.47938728885204301"/>
    <n v="0.389271048095574"/>
    <n v="7.4335112941493602"/>
    <n v="4.2690674683092898E-4"/>
    <n v="5.5393035092490299"/>
    <n v="16.2049007700525"/>
    <n v="21.744631186048402"/>
    <n v="93765.917748389198"/>
    <n v="7885.4835795220297"/>
    <n v="1276.7344573525199"/>
    <n v="33.603445573183997"/>
    <n v="0.28362297773281703"/>
    <n v="5834.3261932839496"/>
    <n v="147.54212861446601"/>
    <n v="49.857004561598899"/>
    <n v="155.69330946204499"/>
    <n v="2238.5760707918298"/>
    <n v="44974.0992939814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3969"/>
    <x v="17"/>
    <x v="0"/>
    <n v="10"/>
    <n v="0.76426766102920296"/>
    <n v="0.42111588094529601"/>
    <n v="17.825605953542901"/>
    <n v="3.0832861137005698E-4"/>
    <n v="7.5363916283424404"/>
    <n v="15.4070809640737"/>
    <n v="22.943780921027599"/>
    <n v="93598.431344604804"/>
    <n v="7872.2410990178696"/>
    <n v="1143.10644600615"/>
    <n v="31.7395676112831"/>
    <n v="0.224970939428844"/>
    <n v="3993.6745283468499"/>
    <n v="97.783345874749998"/>
    <n v="40.088541929441199"/>
    <n v="108.85920006709"/>
    <n v="1487.79182069528"/>
    <n v="44974.0993055556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4334"/>
    <x v="18"/>
    <x v="0"/>
    <n v="10"/>
    <n v="0.499779128738224"/>
    <n v="0.35613209694879799"/>
    <n v="4.9465547962589298"/>
    <n v="9.49527187413348E-4"/>
    <n v="2.32138465973599"/>
    <n v="10.871553351267501"/>
    <n v="13.1938875381909"/>
    <n v="93467.4541207047"/>
    <n v="7853.3047594571399"/>
    <n v="1235.25085233245"/>
    <n v="31.674823614853899"/>
    <n v="0.25699730964449902"/>
    <n v="4840.3630900860999"/>
    <n v="117.629676755681"/>
    <n v="51.5146380093136"/>
    <n v="147.224728498942"/>
    <n v="1804.9761854227499"/>
    <n v="44974.0993171296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4699"/>
    <x v="19"/>
    <x v="0"/>
    <n v="10"/>
    <n v="0.73203594889469603"/>
    <n v="0.46386789181666699"/>
    <n v="8.2347440931524503"/>
    <n v="1.32004518305953E-5"/>
    <n v="32.880867258450202"/>
    <n v="14.328584877756899"/>
    <n v="47.209465336659001"/>
    <n v="93264.852965670201"/>
    <n v="7870.3578046684797"/>
    <n v="1221.67054340305"/>
    <n v="33.846234395316202"/>
    <n v="0.25477817623464899"/>
    <n v="6441.5923134537097"/>
    <n v="171.05603013410601"/>
    <n v="36.231925570994498"/>
    <n v="147.78912693643099"/>
    <n v="2567.7803814928702"/>
    <n v="44974.0993287036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5064"/>
    <x v="20"/>
    <x v="0"/>
    <n v="10"/>
    <n v="1.34600618961413"/>
    <n v="0.56328505626907799"/>
    <n v="37.126996042618202"/>
    <n v="9.0021232433024404E-5"/>
    <n v="26.189558828862499"/>
    <n v="11.2114757747577"/>
    <n v="37.401124624852599"/>
    <n v="92958.973909245193"/>
    <n v="7829.9529034530997"/>
    <n v="935.57796833964801"/>
    <n v="25.036128294351698"/>
    <n v="0.19616934672745501"/>
    <n v="1914.14248113639"/>
    <n v="42.518648446153797"/>
    <n v="19.822456575753002"/>
    <n v="62.542424714084"/>
    <n v="646.88359206483096"/>
    <n v="44974.0993402777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5430"/>
    <x v="21"/>
    <x v="0"/>
    <n v="10"/>
    <n v="0.53125478915466495"/>
    <n v="0.36888254733589299"/>
    <n v="9.1747521610173397"/>
    <n v="3.5875894122772198E-5"/>
    <n v="17.217255810677798"/>
    <n v="20.308318400292499"/>
    <n v="37.525610086864504"/>
    <n v="92758.310780121406"/>
    <n v="7813.3381257008496"/>
    <n v="1116.5702786957299"/>
    <n v="28.0125299003926"/>
    <n v="0.237305543396468"/>
    <n v="3719.8879974842698"/>
    <n v="91.796992805110193"/>
    <n v="27.7424373267277"/>
    <n v="113.885949835679"/>
    <n v="1396.79544654043"/>
    <n v="44974.0993518519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5795"/>
    <x v="22"/>
    <x v="0"/>
    <n v="10"/>
    <n v="0.52706774396674505"/>
    <n v="0.37203142227569502"/>
    <n v="7.8080827347602604"/>
    <n v="1.71302639217454E-7"/>
    <n v="20.659769894831701"/>
    <n v="23.239581805715201"/>
    <n v="43.899351871849497"/>
    <n v="92641.713512251707"/>
    <n v="7812.3046584457397"/>
    <n v="1191.7885176975501"/>
    <n v="31.477740587416999"/>
    <n v="0.27774242193467802"/>
    <n v="4622.4201741705401"/>
    <n v="119.08093552824501"/>
    <n v="47.632544902477598"/>
    <n v="128.81934658941299"/>
    <n v="1784.16433896482"/>
    <n v="44974.0993634258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6160"/>
    <x v="23"/>
    <x v="0"/>
    <n v="10"/>
    <n v="1.00938000394592"/>
    <n v="0.483104472951006"/>
    <n v="15.464187867864901"/>
    <n v="1.5592379659977399E-5"/>
    <n v="29.3398069655013"/>
    <n v="20.0434960075644"/>
    <n v="49.3833185654454"/>
    <n v="92280.105883264201"/>
    <n v="7781.9776263162603"/>
    <n v="905.19739266317299"/>
    <n v="23.6262964058979"/>
    <n v="0.187549288659176"/>
    <n v="2522.4234563578002"/>
    <n v="61.332275750404499"/>
    <n v="12.3182918024057"/>
    <n v="86.782831692554296"/>
    <n v="932.67016857632302"/>
    <n v="44974.0993749999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6525"/>
    <x v="24"/>
    <x v="0"/>
    <n v="10"/>
    <n v="0.55316850469081702"/>
    <n v="0.44656112018418798"/>
    <n v="16.631531772229302"/>
    <n v="3.0779756081358601E-4"/>
    <n v="8.3069819284441007"/>
    <n v="20.320625637603001"/>
    <n v="28.627915363607901"/>
    <n v="92122.591120067096"/>
    <n v="7749.6386542026103"/>
    <n v="1198.5498994259201"/>
    <n v="31.458525857228398"/>
    <n v="0.24820288863960299"/>
    <n v="5202.6703846549399"/>
    <n v="131.57226421000999"/>
    <n v="49.012569578805902"/>
    <n v="151.58019987435699"/>
    <n v="2012.0452022520701"/>
    <n v="44974.0993865740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6891"/>
    <x v="25"/>
    <x v="0"/>
    <n v="10"/>
    <n v="0.70475016684890002"/>
    <n v="0.44084189912095301"/>
    <n v="9.2460213505019802"/>
    <n v="2.1946130904579501E-4"/>
    <n v="15.5306506046773"/>
    <n v="15.1422583222773"/>
    <n v="30.673128388263599"/>
    <n v="92059.132318821896"/>
    <n v="7750.6436517205502"/>
    <n v="1282.3689701835799"/>
    <n v="33.382393845177901"/>
    <n v="0.28387609783948697"/>
    <n v="6276.6704843463103"/>
    <n v="156.41348694740401"/>
    <n v="57.721582665236298"/>
    <n v="158.357112631277"/>
    <n v="2368.6800838057102"/>
    <n v="44974.0994097221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7256"/>
    <x v="26"/>
    <x v="0"/>
    <n v="10"/>
    <n v="0.79369943260948705"/>
    <n v="0.45323852717451102"/>
    <n v="10.3537797910184"/>
    <n v="3.08314304185014E-4"/>
    <n v="10.402591543317101"/>
    <n v="27.053280389899999"/>
    <n v="37.456180247521303"/>
    <n v="91825.557220687595"/>
    <n v="7735.3978017157397"/>
    <n v="926.92318174759998"/>
    <n v="24.421786367191402"/>
    <n v="0.26302511266272799"/>
    <n v="3418.2612430338399"/>
    <n v="78.682780489678507"/>
    <n v="34.440957778951997"/>
    <n v="101.237940791235"/>
    <n v="1204.4862037328601"/>
    <n v="44974.0994212962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7621"/>
    <x v="27"/>
    <x v="0"/>
    <n v="10"/>
    <n v="1.0170366267273101"/>
    <n v="0.56507103543025206"/>
    <n v="16.320567096098699"/>
    <n v="3.36665419051168E-4"/>
    <n v="9.4116840452457495"/>
    <n v="16.652519789116202"/>
    <n v="26.064540499781"/>
    <n v="91769.724142614607"/>
    <n v="7723.6469309775603"/>
    <n v="1324.3407726927101"/>
    <n v="35.695229798406203"/>
    <n v="0.289152953371001"/>
    <n v="7242.1307362566004"/>
    <n v="185.565937999055"/>
    <n v="72.704605385779004"/>
    <n v="184.763748334817"/>
    <n v="2812.1267890433801"/>
    <n v="44974.099432870396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7986"/>
    <x v="28"/>
    <x v="0"/>
    <n v="10"/>
    <n v="0.82277852116829497"/>
    <n v="0.44458698129347402"/>
    <n v="9.1123744386653804"/>
    <n v="7.4616890399182504E-5"/>
    <n v="23.244801382228999"/>
    <n v="15.574854958225499"/>
    <n v="38.819730957344902"/>
    <n v="91561.9110986788"/>
    <n v="7717.4498162784203"/>
    <n v="1123.07038872103"/>
    <n v="28.905800741171198"/>
    <n v="0.21440255426715499"/>
    <n v="4431.2684019218304"/>
    <n v="106.01571241900901"/>
    <n v="18.131936759094"/>
    <n v="115.88032012439101"/>
    <n v="1609.81682368325"/>
    <n v="44974.0994444444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8352"/>
    <x v="29"/>
    <x v="0"/>
    <n v="10"/>
    <n v="0.582220623023048"/>
    <n v="0.37931932222772102"/>
    <n v="7.8804625540508297"/>
    <n v="2.73919556840294E-4"/>
    <n v="1.8135952763457699"/>
    <n v="9.8666210868848001"/>
    <n v="11.6804902827874"/>
    <n v="91452.300872551699"/>
    <n v="7682.3698811603299"/>
    <n v="1147.3431389499899"/>
    <n v="29.229068464621101"/>
    <n v="0.20627569054606301"/>
    <n v="3204.9886103507502"/>
    <n v="77.623859825236494"/>
    <n v="35.037630593970398"/>
    <n v="129.90289777396799"/>
    <n v="1195.52949740294"/>
    <n v="44974.0994560184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8717"/>
    <x v="30"/>
    <x v="0"/>
    <n v="10"/>
    <n v="0.30593608279228501"/>
    <n v="0.34308428762558801"/>
    <n v="1.34668173989851"/>
    <n v="4.92749823304592E-5"/>
    <n v="16.7055601448419"/>
    <n v="25.4676337970423"/>
    <n v="42.173243216866602"/>
    <n v="91309.074946690002"/>
    <n v="7701.9488094524504"/>
    <n v="1178.8218041520599"/>
    <n v="32.120928130122401"/>
    <n v="0.26200276193347499"/>
    <n v="5465.3268753233297"/>
    <n v="138.74834989422499"/>
    <n v="38.263382794040403"/>
    <n v="131.43796097642701"/>
    <n v="2081.0604162571399"/>
    <n v="44974.0994675925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9082"/>
    <x v="31"/>
    <x v="0"/>
    <n v="10"/>
    <n v="0.95261374206451899"/>
    <n v="0.44854284703129699"/>
    <n v="19.515776779561801"/>
    <n v="7.5390915542896905E-4"/>
    <n v="3.76149511132162"/>
    <n v="12.933652963671401"/>
    <n v="16.695901984148399"/>
    <n v="91194.7223841753"/>
    <n v="7667.2601882911604"/>
    <n v="1147.9583159148101"/>
    <n v="30.6689352086809"/>
    <n v="0.26630317622252703"/>
    <n v="3280.8243401186201"/>
    <n v="81.969825027858704"/>
    <n v="55.309408082541701"/>
    <n v="117.281747524919"/>
    <n v="1260.63892411098"/>
    <n v="44974.099479166704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9447"/>
    <x v="32"/>
    <x v="0"/>
    <n v="10"/>
    <n v="0.45805736055304502"/>
    <n v="0.43337034571697503"/>
    <n v="7.7731132933387697"/>
    <n v="3.7104611998829302E-5"/>
    <n v="6.4468852018520098"/>
    <n v="20.693516570740002"/>
    <n v="27.140438877204001"/>
    <n v="91083.618762622005"/>
    <n v="7670.6902315521302"/>
    <n v="1248.3109980506399"/>
    <n v="34.349334912549701"/>
    <n v="0.31382780271580701"/>
    <n v="6179.2210034365598"/>
    <n v="161.92165719803"/>
    <n v="51.784630404051903"/>
    <n v="163.50031324487799"/>
    <n v="2433.27835345944"/>
    <n v="44974.099490740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39813"/>
    <x v="33"/>
    <x v="0"/>
    <n v="10"/>
    <n v="1.1851216504586799"/>
    <n v="0.498324940578523"/>
    <n v="18.2960126197096"/>
    <n v="1.58826361493719E-5"/>
    <n v="5.6289058518608099"/>
    <n v="17.312790654274501"/>
    <n v="22.941712388771499"/>
    <n v="90920.328379781597"/>
    <n v="7651.6066915609799"/>
    <n v="1160.13786749776"/>
    <n v="31.401849647384299"/>
    <n v="0.24963324770567899"/>
    <n v="4196.3963500075697"/>
    <n v="106.819927234277"/>
    <n v="34.711729208776902"/>
    <n v="124.255842612191"/>
    <n v="1626.68814290767"/>
    <n v="44974.0995023147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0178"/>
    <x v="34"/>
    <x v="0"/>
    <n v="10"/>
    <n v="0.48099449311315301"/>
    <n v="0.34467799386237902"/>
    <n v="12.1277601701282"/>
    <n v="6.7791938390032998E-5"/>
    <n v="13.0048056308789"/>
    <n v="19.647340290131702"/>
    <n v="32.652213712948999"/>
    <n v="90805.680706726605"/>
    <n v="7652.0865857366198"/>
    <n v="1200.17127677434"/>
    <n v="31.187026717312101"/>
    <n v="0.28899998496628498"/>
    <n v="4658.4101897599103"/>
    <n v="114.128482483125"/>
    <n v="47.384443093972997"/>
    <n v="116.032170263694"/>
    <n v="1728.7240838059499"/>
    <n v="44974.0995138888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0543"/>
    <x v="35"/>
    <x v="0"/>
    <n v="10"/>
    <n v="1.9847183783322999"/>
    <n v="0.62722027765126798"/>
    <n v="43.899751034796097"/>
    <n v="3.0480234676561502E-5"/>
    <n v="13.0833811706086"/>
    <n v="16.815635582010302"/>
    <n v="29.899047232853501"/>
    <n v="90552.104431980697"/>
    <n v="7624.62830247279"/>
    <n v="831.14616183736098"/>
    <n v="21.474481024441999"/>
    <n v="0.280435120107213"/>
    <n v="1366.51118375589"/>
    <n v="31.014780322583601"/>
    <n v="34.422250953688199"/>
    <n v="43.435612342448501"/>
    <n v="461.43368735333502"/>
    <n v="44974.0995254630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0908"/>
    <x v="36"/>
    <x v="0"/>
    <n v="10"/>
    <n v="0.46086816756549098"/>
    <n v="0.32944957178578499"/>
    <n v="4.3472266003537996"/>
    <n v="4.14911925530774E-4"/>
    <n v="5.4407001966691402"/>
    <n v="12.883559448892401"/>
    <n v="18.324674557487"/>
    <n v="90456.710860360894"/>
    <n v="7606.4275245201297"/>
    <n v="1171.5635541649899"/>
    <n v="29.513093550050201"/>
    <n v="0.293049080775663"/>
    <n v="3860.8951430188699"/>
    <n v="91.954939174149999"/>
    <n v="57.941981450195797"/>
    <n v="125.917864709409"/>
    <n v="1420.77880567337"/>
    <n v="44974.0995486110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1274"/>
    <x v="37"/>
    <x v="0"/>
    <n v="10"/>
    <n v="0.53235317935225301"/>
    <n v="0.39178067800158201"/>
    <n v="9.9620247481917907"/>
    <n v="1.50816083760465E-4"/>
    <n v="12.1600539518925"/>
    <n v="19.5810231825551"/>
    <n v="31.7412279505313"/>
    <n v="90389.025447180102"/>
    <n v="7616.3903646305098"/>
    <n v="1150.5071737936601"/>
    <n v="31.4850252769509"/>
    <n v="0.33183166697482602"/>
    <n v="5040.5895374320799"/>
    <n v="127.251440622451"/>
    <n v="50.986451319084999"/>
    <n v="125.125150294257"/>
    <n v="1933.8015739213299"/>
    <n v="44974.0995601851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1639"/>
    <x v="38"/>
    <x v="0"/>
    <n v="10"/>
    <n v="1.1292185452599399"/>
    <n v="0.51558406859115902"/>
    <n v="18.809896365900599"/>
    <n v="2.50314406372904E-5"/>
    <n v="10.551437823778899"/>
    <n v="25.302518551405001"/>
    <n v="35.853981406624499"/>
    <n v="90224.178779692593"/>
    <n v="7606.1022849102201"/>
    <n v="1093.6296233441899"/>
    <n v="28.5198863653135"/>
    <n v="0.27596627661266698"/>
    <n v="3702.2138807986598"/>
    <n v="91.030712801775493"/>
    <n v="32.6463121728871"/>
    <n v="107.04396912796599"/>
    <n v="1381.6837489729101"/>
    <n v="44974.0995717593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2004"/>
    <x v="39"/>
    <x v="0"/>
    <n v="10"/>
    <n v="1.08534416606536"/>
    <n v="0.451648038119218"/>
    <n v="15.8298192558804"/>
    <n v="9.0679117000140907E-9"/>
    <n v="13.065419666670399"/>
    <n v="19.124832265486202"/>
    <n v="32.190251941224503"/>
    <n v="90103.133533602406"/>
    <n v="7592.8226233639498"/>
    <n v="1165.30333169913"/>
    <n v="28.592770475438599"/>
    <n v="0.27815990298454801"/>
    <n v="3708.1779719982401"/>
    <n v="89.937533619211706"/>
    <n v="34.940786117024601"/>
    <n v="109.879998507354"/>
    <n v="1354.7224778448799"/>
    <n v="44974.099583333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2369"/>
    <x v="40"/>
    <x v="0"/>
    <n v="10"/>
    <n v="0.69886633704944701"/>
    <n v="0.377765218516807"/>
    <n v="4.7039709334981197"/>
    <n v="1.9069044158793601E-6"/>
    <n v="8.6921620775082094"/>
    <n v="26.729027875339199"/>
    <n v="35.4211918597519"/>
    <n v="89826.794292004299"/>
    <n v="7568.42792522951"/>
    <n v="1051.6818549473201"/>
    <n v="27.027426165614699"/>
    <n v="0.18419629291443601"/>
    <n v="2922.03729996524"/>
    <n v="74.482589096105102"/>
    <n v="14.5674869460829"/>
    <n v="106.078810053932"/>
    <n v="1135.06746938839"/>
    <n v="44974.099594907399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2735"/>
    <x v="41"/>
    <x v="0"/>
    <n v="10"/>
    <n v="0.68184267661801801"/>
    <n v="0.421615739008599"/>
    <n v="7.4977056091125602"/>
    <n v="1.07388804124576E-4"/>
    <n v="9.9816778239115092"/>
    <n v="23.000833334538399"/>
    <n v="32.982618547253999"/>
    <n v="89738.2058371639"/>
    <n v="7560.12517346616"/>
    <n v="1133.92206437865"/>
    <n v="30.890198719794501"/>
    <n v="0.294782253642077"/>
    <n v="3997.5207759631498"/>
    <n v="96.034246129140797"/>
    <n v="53.238539870771604"/>
    <n v="122.988155480578"/>
    <n v="1455.74809822865"/>
    <n v="44974.0996064814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3100"/>
    <x v="42"/>
    <x v="0"/>
    <n v="10"/>
    <n v="0.80458387358893202"/>
    <n v="0.389055100670118"/>
    <n v="18.157895509932001"/>
    <n v="5.4617847502864504E-6"/>
    <n v="20.639675929574398"/>
    <n v="17.8797312239486"/>
    <n v="38.5194126153078"/>
    <n v="89575.480437831095"/>
    <n v="7551.5539626262398"/>
    <n v="1151.0357859570299"/>
    <n v="28.509091401400202"/>
    <n v="0.26259840742339702"/>
    <n v="4247.3940650935801"/>
    <n v="100.16375910335"/>
    <n v="33.441739780131101"/>
    <n v="105.21928455894"/>
    <n v="1524.34499381353"/>
    <n v="44974.099618055603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3465"/>
    <x v="43"/>
    <x v="0"/>
    <n v="10"/>
    <n v="1.1718113856023"/>
    <n v="0.59316218319678204"/>
    <n v="7.5984473131726302"/>
    <n v="6.86403520289352E-4"/>
    <n v="5.6089413192889896"/>
    <n v="18.1745140623228"/>
    <n v="23.7841417851321"/>
    <n v="89525.713080920701"/>
    <n v="7536.1569071723998"/>
    <n v="1359.5424047537399"/>
    <n v="35.354411264942897"/>
    <n v="0.29840112589134898"/>
    <n v="7889.2923520972699"/>
    <n v="197.38233737810799"/>
    <n v="90.226057979801098"/>
    <n v="207.61197247589999"/>
    <n v="3007.1664910382201"/>
    <n v="44974.0996296296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3830"/>
    <x v="44"/>
    <x v="0"/>
    <n v="10"/>
    <n v="0.74967409061534696"/>
    <n v="0.50604137895439005"/>
    <n v="7.2594367918662304"/>
    <n v="1.10952648606673E-4"/>
    <n v="10.7048560529554"/>
    <n v="20.128352633544502"/>
    <n v="30.833319639148499"/>
    <n v="89428.145251452894"/>
    <n v="7536.6490979431801"/>
    <n v="1313.4236899472101"/>
    <n v="35.163579050940797"/>
    <n v="0.27533178610218001"/>
    <n v="7750.8830072324199"/>
    <n v="197.122329260535"/>
    <n v="47.682901963243097"/>
    <n v="193.16185809638799"/>
    <n v="2991.4035708095298"/>
    <n v="44974.099641203698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4196"/>
    <x v="45"/>
    <x v="0"/>
    <n v="10"/>
    <n v="0.37103985477074602"/>
    <n v="0.31910628386041201"/>
    <n v="8.2823539700647206"/>
    <n v="1.6690300694390401E-4"/>
    <n v="7.4622687235145104"/>
    <n v="18.276646023657001"/>
    <n v="25.739081650178399"/>
    <n v="89256.754882626294"/>
    <n v="7514.9044613530004"/>
    <n v="1075.4748947227199"/>
    <n v="30.181388507729601"/>
    <n v="0.24313749728935799"/>
    <n v="3205.6446163729302"/>
    <n v="83.991240508881106"/>
    <n v="28.559915694461399"/>
    <n v="119.79599858316"/>
    <n v="1294.83901648079"/>
    <n v="44974.099652777797"/>
  </r>
  <r>
    <s v="Current"/>
    <x v="0"/>
    <s v="ExpRangeReturnTypeFromHarvestSystemTypeFPatchNum10PatchTypetrue"/>
    <n v="36"/>
    <s v="ExpRange"/>
    <x v="1"/>
    <x v="3"/>
    <x v="4"/>
    <s v="true"/>
    <s v="ExpRangeReturnTypeFromHarvestSystemTypeFPatchNum10PatchTypetrue"/>
    <n v="44561"/>
    <x v="46"/>
    <x v="0"/>
    <n v="10"/>
    <n v="1.92243438746457"/>
    <n v="0.60752721835602697"/>
    <n v="30.138212321707901"/>
    <n v="1.5966241122401499E-4"/>
    <n v="1.4496051012881901"/>
    <n v="11.3895625263805"/>
    <n v="12.8393272900799"/>
    <n v="89095.072478385599"/>
    <n v="7487.1731530143497"/>
    <n v="1019.5456296137299"/>
    <n v="26.5337056057548"/>
    <n v="0.23954688716893199"/>
    <n v="2585.1684576089701"/>
    <n v="58.051003682765597"/>
    <n v="43.587967683163598"/>
    <n v="83.309813447381501"/>
    <n v="885.99347219799199"/>
    <n v="44974.0996643519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7759"/>
    <x v="0"/>
    <x v="0"/>
    <n v="20"/>
    <n v="141.11737947294401"/>
    <n v="27.2785510663089"/>
    <n v="98.066214777997303"/>
    <n v="2.6868842942730401E-9"/>
    <n v="4.5581820853906603"/>
    <n v="25.419859906410501"/>
    <n v="29.978041994488098"/>
    <n v="238537.48967911201"/>
    <n v="21781.365263201998"/>
    <n v="1707.71274734242"/>
    <n v="47.835178722394701"/>
    <n v="0.17804733806502701"/>
    <n v="59816.532789518496"/>
    <n v="1514.55648696566"/>
    <n v="123.911145803484"/>
    <n v="1726.66058986587"/>
    <n v="21462"/>
    <n v="44974.0991087962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8125"/>
    <x v="1"/>
    <x v="0"/>
    <n v="20"/>
    <n v="15.6365428993813"/>
    <n v="3.0119965238645898"/>
    <n v="11.860413351964301"/>
    <n v="1.6394900093134201E-5"/>
    <n v="3.97660686388756"/>
    <n v="19.278925236728998"/>
    <n v="23.255548495516599"/>
    <n v="237834.75019949101"/>
    <n v="21712.643476947502"/>
    <n v="1753.6574928801799"/>
    <n v="47.023157547134197"/>
    <n v="0.18898151352882001"/>
    <n v="15832.3552006314"/>
    <n v="387.62761966109701"/>
    <n v="39.840366119811797"/>
    <n v="428.94038494774901"/>
    <n v="5571"/>
    <n v="44974.0991319444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8490"/>
    <x v="2"/>
    <x v="0"/>
    <n v="20"/>
    <n v="36.361319995621102"/>
    <n v="6.8906802885908602"/>
    <n v="29.884388886839002"/>
    <n v="1.9027368077201899E-8"/>
    <n v="4.4777407591879603"/>
    <n v="26.190917371550199"/>
    <n v="30.668658149765498"/>
    <n v="237016.387289965"/>
    <n v="21644.804986292998"/>
    <n v="1617.2689287615499"/>
    <n v="45.476021666190597"/>
    <n v="0.19363468796774899"/>
    <n v="13835.075950512701"/>
    <n v="346.85023188979801"/>
    <n v="32.8597474056415"/>
    <n v="387.59850066239198"/>
    <n v="5547"/>
    <n v="44974.0991435184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8855"/>
    <x v="3"/>
    <x v="0"/>
    <n v="20"/>
    <n v="57.226508902566202"/>
    <n v="10.9843592519683"/>
    <n v="39.562219403824997"/>
    <n v="4.1050355922476599E-10"/>
    <n v="3.6400980083213499"/>
    <n v="41.609602595376799"/>
    <n v="45.249700604108703"/>
    <n v="236007.305888795"/>
    <n v="21565.039015286999"/>
    <n v="1584.07765676701"/>
    <n v="45.120343934736702"/>
    <n v="0.190768859309696"/>
    <n v="12695.539910945299"/>
    <n v="319.49745171667701"/>
    <n v="26.9540653950652"/>
    <n v="378.12303141026098"/>
    <n v="5547"/>
    <n v="44974.0991666667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9220"/>
    <x v="4"/>
    <x v="0"/>
    <n v="20"/>
    <n v="34.528046928879697"/>
    <n v="6.1547949252850502"/>
    <n v="32.178990044615603"/>
    <n v="4.8686999317620998E-8"/>
    <n v="3.9949140472117799"/>
    <n v="19.825462282456801"/>
    <n v="23.820376378355601"/>
    <n v="235270.585913685"/>
    <n v="21478.5875275197"/>
    <n v="1685.6946303428799"/>
    <n v="45.691782912784198"/>
    <n v="0.18084678274548999"/>
    <n v="14913.5082383798"/>
    <n v="370.36274868078903"/>
    <n v="40.713137947419199"/>
    <n v="411.40777045347301"/>
    <n v="5547"/>
    <n v="44974.099178240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9586"/>
    <x v="5"/>
    <x v="0"/>
    <n v="20"/>
    <n v="12.6794109481178"/>
    <n v="2.4941498222009999"/>
    <n v="6.5270280445542204"/>
    <n v="1.39614301039657E-4"/>
    <n v="4.6230169507823202"/>
    <n v="18.796529462443001"/>
    <n v="23.419686027526399"/>
    <n v="234753.681081841"/>
    <n v="21431.421773024598"/>
    <n v="1754.2897894892801"/>
    <n v="44.5607640320532"/>
    <n v="0.17481294741907"/>
    <n v="16317.8464833946"/>
    <n v="379.10029773692003"/>
    <n v="37.7379182074448"/>
    <n v="413.38207906026201"/>
    <n v="5571"/>
    <n v="44974.0992013888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29951"/>
    <x v="6"/>
    <x v="0"/>
    <n v="20"/>
    <n v="26.361789322238302"/>
    <n v="5.1053167278648504"/>
    <n v="15.947729528850999"/>
    <n v="3.08866445567123E-5"/>
    <n v="3.20759451617683"/>
    <n v="26.330205867315499"/>
    <n v="29.537831270136898"/>
    <n v="233958.00096128599"/>
    <n v="21366.757053622401"/>
    <n v="1686.1728870125"/>
    <n v="46.647653116232497"/>
    <n v="0.1893590329655"/>
    <n v="14817.0925091547"/>
    <n v="369.19599799696198"/>
    <n v="34.823665773674499"/>
    <n v="415.81210086777799"/>
    <n v="5547"/>
    <n v="44974.0992129630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0316"/>
    <x v="7"/>
    <x v="0"/>
    <n v="20"/>
    <n v="11.861967189928899"/>
    <n v="2.6255104192401899"/>
    <n v="5.3955266098518599"/>
    <n v="2.7149226475812398E-10"/>
    <n v="3.8518826563230499"/>
    <n v="21.011193998912098"/>
    <n v="24.8630766555066"/>
    <n v="233374.07034697401"/>
    <n v="21307.770569939999"/>
    <n v="1733.8710231361599"/>
    <n v="45.708908474320701"/>
    <n v="0.184388742717672"/>
    <n v="16011.761113840999"/>
    <n v="387.75353038154702"/>
    <n v="37.852511570990302"/>
    <n v="424.88371531096698"/>
    <n v="5547"/>
    <n v="44974.0992361110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0681"/>
    <x v="8"/>
    <x v="0"/>
    <n v="20"/>
    <n v="26.299808552161998"/>
    <n v="5.2967790742032896"/>
    <n v="8.4213949696991595"/>
    <n v="3.8416935409916198E-9"/>
    <n v="3.7689032384050098"/>
    <n v="24.8698806366307"/>
    <n v="28.638783878877401"/>
    <n v="232787.25328214001"/>
    <n v="21259.596766878101"/>
    <n v="1646.9005107200801"/>
    <n v="46.001005358480199"/>
    <n v="0.18932135781873399"/>
    <n v="14109.5856653726"/>
    <n v="359.652713230497"/>
    <n v="33.495641904941102"/>
    <n v="402.37434672778397"/>
    <n v="5547"/>
    <n v="44974.0992476851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1047"/>
    <x v="9"/>
    <x v="0"/>
    <n v="20"/>
    <n v="6.9603883606635097"/>
    <n v="1.73517384715948"/>
    <n v="4.1968285448134601"/>
    <n v="2.5999947551356399E-9"/>
    <n v="3.2991202332600702"/>
    <n v="23.2083026121947"/>
    <n v="26.507422848054802"/>
    <n v="232155.03986016801"/>
    <n v="21202.9405947495"/>
    <n v="1755.6416918090599"/>
    <n v="46.730465334753298"/>
    <n v="0.20550644815504501"/>
    <n v="16377.3403055607"/>
    <n v="404.08072489201999"/>
    <n v="52.457101079886897"/>
    <n v="437.04345947246298"/>
    <n v="5571"/>
    <n v="44974.099270833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1412"/>
    <x v="10"/>
    <x v="0"/>
    <n v="20"/>
    <n v="10.9200040906683"/>
    <n v="2.2990635962577199"/>
    <n v="6.7961572762767304"/>
    <n v="5.2030862324635101E-5"/>
    <n v="3.1334818974760701"/>
    <n v="20.009249833900501"/>
    <n v="23.142783762238899"/>
    <n v="231580.35744112"/>
    <n v="21146.997275628499"/>
    <n v="1779.8421859781599"/>
    <n v="45.387970542074299"/>
    <n v="0.21127999798260799"/>
    <n v="16798.5770157847"/>
    <n v="399.71108540039199"/>
    <n v="54.808106894801"/>
    <n v="427.80463116066198"/>
    <n v="5547"/>
    <n v="44974.0992824073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1777"/>
    <x v="11"/>
    <x v="0"/>
    <n v="20"/>
    <n v="10.9419806747674"/>
    <n v="2.2852393881788"/>
    <n v="6.1529125434900598"/>
    <n v="4.6259586950220796E-9"/>
    <n v="10.2997103215931"/>
    <n v="36.088137637848703"/>
    <n v="46.387847964067703"/>
    <n v="231003.31587873001"/>
    <n v="21115.066403284502"/>
    <n v="1741.3586784532599"/>
    <n v="45.716619353451001"/>
    <n v="0.205592060463925"/>
    <n v="16206.2235055118"/>
    <n v="391.74504692668302"/>
    <n v="49.986853785547602"/>
    <n v="398.16983874692698"/>
    <n v="5547"/>
    <n v="44974.0993055556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2142"/>
    <x v="12"/>
    <x v="0"/>
    <n v="20"/>
    <n v="19.3591689766643"/>
    <n v="3.9416580835342798"/>
    <n v="6.4328634524365098"/>
    <n v="1.9964418420379901E-8"/>
    <n v="3.26903568248717"/>
    <n v="20.491608983783301"/>
    <n v="23.760644686234901"/>
    <n v="230442.39210729799"/>
    <n v="21043.705500530199"/>
    <n v="1700.63256906266"/>
    <n v="46.464593667523999"/>
    <n v="0.19356955441096499"/>
    <n v="14984.462574298999"/>
    <n v="382.00497459011302"/>
    <n v="37.233316805618102"/>
    <n v="441.13591713223201"/>
    <n v="5547"/>
    <n v="44974.0993171296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2508"/>
    <x v="13"/>
    <x v="0"/>
    <n v="20"/>
    <n v="16.464271255131699"/>
    <n v="3.31061607755725"/>
    <n v="8.9600502231531607"/>
    <n v="3.6163265491816501E-6"/>
    <n v="4.0045798547714"/>
    <n v="23.8630352112176"/>
    <n v="27.867618682315499"/>
    <n v="229871.177821324"/>
    <n v="20997.531969319101"/>
    <n v="1662.14836032071"/>
    <n v="45.5765704776204"/>
    <n v="0.19574602727778201"/>
    <n v="14829.5643370298"/>
    <n v="375.02588265745902"/>
    <n v="40.964733958914501"/>
    <n v="413.04313924796202"/>
    <n v="5571"/>
    <n v="44974.0993402777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2873"/>
    <x v="14"/>
    <x v="0"/>
    <n v="20"/>
    <n v="14.989670202645"/>
    <n v="2.9522433357297602"/>
    <n v="7.5323720032503703"/>
    <n v="5.4691612978049401E-10"/>
    <n v="3.9065767542085599"/>
    <n v="21.622638281227101"/>
    <n v="25.529215035982599"/>
    <n v="229336.15319699401"/>
    <n v="20945.950553607901"/>
    <n v="1735.10284987775"/>
    <n v="46.104005945467499"/>
    <n v="0.18880985283502499"/>
    <n v="15661.1512899186"/>
    <n v="377.00245758610299"/>
    <n v="41.494245538512999"/>
    <n v="416.30219447015003"/>
    <n v="5547"/>
    <n v="44974.0993518519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3238"/>
    <x v="15"/>
    <x v="0"/>
    <n v="20"/>
    <n v="31.973218491988298"/>
    <n v="6.2390777372841502"/>
    <n v="15.9815252518307"/>
    <n v="1.87100883037258E-9"/>
    <n v="3.5993757519173699"/>
    <n v="28.459834087541601"/>
    <n v="32.059209841330002"/>
    <n v="228750.461905695"/>
    <n v="20897.438550405299"/>
    <n v="1642.73847311083"/>
    <n v="46.080096058892799"/>
    <n v="0.18552586167660901"/>
    <n v="13912.6945603771"/>
    <n v="350.43030491689501"/>
    <n v="34.138220949325799"/>
    <n v="399.56366280218498"/>
    <n v="5547"/>
    <n v="44974.0993749999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3603"/>
    <x v="16"/>
    <x v="0"/>
    <n v="20"/>
    <n v="11.154949463851899"/>
    <n v="2.3346496344636001"/>
    <n v="9.3166883395499394"/>
    <n v="5.61463299350323E-8"/>
    <n v="5.3230508514923098"/>
    <n v="27.162393814781801"/>
    <n v="32.485444722420397"/>
    <n v="228392.39732526199"/>
    <n v="20865.0414926267"/>
    <n v="1702.62173259063"/>
    <n v="44.405068197349301"/>
    <n v="0.20729632360929101"/>
    <n v="15217.818335562501"/>
    <n v="372.63271354893402"/>
    <n v="51.584541788348602"/>
    <n v="393.77983134946902"/>
    <n v="5547"/>
    <n v="44974.0993865740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3969"/>
    <x v="17"/>
    <x v="0"/>
    <n v="20"/>
    <n v="11.0226705665632"/>
    <n v="2.36285480112794"/>
    <n v="8.41596675894057"/>
    <n v="6.3744369202763302E-4"/>
    <n v="3.4939951769161199"/>
    <n v="19.632848397064102"/>
    <n v="23.127481017672199"/>
    <n v="228058.108795104"/>
    <n v="20829.339621429299"/>
    <n v="1626.87366962448"/>
    <n v="46.342497105794699"/>
    <n v="0.20331525349361801"/>
    <n v="14091.682022581301"/>
    <n v="366.43523314760398"/>
    <n v="38.605971999336298"/>
    <n v="407.29122220177499"/>
    <n v="5571"/>
    <n v="44974.099398148202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4334"/>
    <x v="18"/>
    <x v="0"/>
    <n v="20"/>
    <n v="7.7711989722526704"/>
    <n v="1.9435490150130601"/>
    <n v="3.7861253491090001"/>
    <n v="2.2620394024137201E-11"/>
    <n v="3.9308995008483798"/>
    <n v="22.1212746992531"/>
    <n v="26.052174200124099"/>
    <n v="227682.23979486199"/>
    <n v="20797.501885905302"/>
    <n v="1696.30636520139"/>
    <n v="46.195681871788402"/>
    <n v="0.201732402626605"/>
    <n v="14713.676643372601"/>
    <n v="372.06557001551897"/>
    <n v="42.998117962349802"/>
    <n v="402.25356466264702"/>
    <n v="5547"/>
    <n v="44974.0994212962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4699"/>
    <x v="19"/>
    <x v="0"/>
    <n v="20"/>
    <n v="39.230417311740503"/>
    <n v="7.5911813454255403"/>
    <n v="30.953639095891401"/>
    <n v="1.70318832206401E-7"/>
    <n v="5.7599419632573099"/>
    <n v="32.758848674744101"/>
    <n v="38.518790808320198"/>
    <n v="227065.77344811501"/>
    <n v="20753.130390632799"/>
    <n v="1526.54837407949"/>
    <n v="44.0559438238963"/>
    <n v="0.19496535347336999"/>
    <n v="12098.9982625291"/>
    <n v="318.36606784998099"/>
    <n v="35.474273751713199"/>
    <n v="357.60457355366202"/>
    <n v="5547"/>
    <n v="44974.099432870396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5064"/>
    <x v="20"/>
    <x v="0"/>
    <n v="20"/>
    <n v="25.705969577922598"/>
    <n v="4.88772281893299"/>
    <n v="23.0364328435879"/>
    <n v="9.0164955146239302E-10"/>
    <n v="3.6881608037298999"/>
    <n v="20.6949343332995"/>
    <n v="24.3830951379311"/>
    <n v="226628.87551657"/>
    <n v="20701.554820380101"/>
    <n v="1632.12923576343"/>
    <n v="45.6787953957338"/>
    <n v="0.18282029011460901"/>
    <n v="13808.730147313699"/>
    <n v="347.71228813099202"/>
    <n v="34.358606231138701"/>
    <n v="405.64622855036799"/>
    <n v="5547"/>
    <n v="44974.0994560184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5430"/>
    <x v="21"/>
    <x v="0"/>
    <n v="20"/>
    <n v="14.881717282937799"/>
    <n v="2.9251081814131599"/>
    <n v="11.744429475649"/>
    <n v="7.8348184412014196E-6"/>
    <n v="3.5254650115582602"/>
    <n v="20.024243479486699"/>
    <n v="23.5497163258634"/>
    <n v="226272.88240568599"/>
    <n v="20667.531817839801"/>
    <n v="1712.9955264878599"/>
    <n v="44.623923244900404"/>
    <n v="0.17167086352021299"/>
    <n v="15215.210999786599"/>
    <n v="356.368254157796"/>
    <n v="39.338522775369903"/>
    <n v="396.81554985885703"/>
    <n v="5571"/>
    <n v="44974.0994675925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5795"/>
    <x v="22"/>
    <x v="0"/>
    <n v="20"/>
    <n v="14.8468346457192"/>
    <n v="3.0630188005572898"/>
    <n v="3.7693418023324998"/>
    <n v="2.0771004379657901E-6"/>
    <n v="3.31005941974044"/>
    <n v="19.716029805093399"/>
    <n v="23.026091301934301"/>
    <n v="225903.722950936"/>
    <n v="20634.5280488348"/>
    <n v="1704.8863511827101"/>
    <n v="44.631080090642499"/>
    <n v="0.19753840512255599"/>
    <n v="15032.359497069499"/>
    <n v="366.47751652457498"/>
    <n v="43.035440772369697"/>
    <n v="404.41634503342198"/>
    <n v="5547"/>
    <n v="44974.099490740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6160"/>
    <x v="23"/>
    <x v="0"/>
    <n v="20"/>
    <n v="30.654487881725899"/>
    <n v="6.0281631943572096"/>
    <n v="21.768117246131801"/>
    <n v="3.6679527011889401E-6"/>
    <n v="3.8661268514240499"/>
    <n v="35.042895745331499"/>
    <n v="38.909026264708203"/>
    <n v="225325.25617837001"/>
    <n v="20597.598377887702"/>
    <n v="1637.97222980333"/>
    <n v="45.135208797345598"/>
    <n v="0.19823812897433701"/>
    <n v="13595.162853929"/>
    <n v="339.49549075853798"/>
    <n v="41.664921288885203"/>
    <n v="383.85929069799101"/>
    <n v="5547"/>
    <n v="44974.0995023147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6525"/>
    <x v="24"/>
    <x v="0"/>
    <n v="20"/>
    <n v="27.061644260168698"/>
    <n v="5.4823183663006203"/>
    <n v="13.915791427993099"/>
    <n v="2.6602375645184101E-5"/>
    <n v="3.2905319757768301"/>
    <n v="34.832285139903398"/>
    <n v="38.122843718055897"/>
    <n v="224769.17863171099"/>
    <n v="20541.893331402702"/>
    <n v="1622.19152961392"/>
    <n v="45.4504194580947"/>
    <n v="0.19923736939120501"/>
    <n v="13899.193446778299"/>
    <n v="357.477416488953"/>
    <n v="31.542653191615301"/>
    <n v="413.55740769545997"/>
    <n v="5547"/>
    <n v="44974.0995138888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6891"/>
    <x v="25"/>
    <x v="0"/>
    <n v="20"/>
    <n v="28.585660665258899"/>
    <n v="5.8231196200829496"/>
    <n v="20.324321556072601"/>
    <n v="5.1663200039456796E-9"/>
    <n v="3.9332347499446798"/>
    <n v="35.099304204317001"/>
    <n v="39.032538959428003"/>
    <n v="224360.56287281399"/>
    <n v="20506.345448567601"/>
    <n v="1589.7131039613"/>
    <n v="44.6317683677972"/>
    <n v="0.18219735402374801"/>
    <n v="13135.591756444201"/>
    <n v="333.08927931961898"/>
    <n v="32.433400487931102"/>
    <n v="377.94918451223401"/>
    <n v="5571"/>
    <n v="44974.09953703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7256"/>
    <x v="26"/>
    <x v="0"/>
    <n v="20"/>
    <n v="22.3350489648214"/>
    <n v="4.12142823726239"/>
    <n v="10.479795061649799"/>
    <n v="8.7014860566407906E-5"/>
    <n v="3.62813154182997"/>
    <n v="19.629416799962499"/>
    <n v="23.257635356653001"/>
    <n v="223987.95900436299"/>
    <n v="20458.623804410199"/>
    <n v="1684.5076995352299"/>
    <n v="44.827274193772197"/>
    <n v="0.191355835302499"/>
    <n v="15073.509659572101"/>
    <n v="368.79057011565499"/>
    <n v="41.630280852479103"/>
    <n v="410.68736411809601"/>
    <n v="5547"/>
    <n v="44974.0995486110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7621"/>
    <x v="27"/>
    <x v="0"/>
    <n v="20"/>
    <n v="7.9461021484997101"/>
    <n v="1.88172919260744"/>
    <n v="4.2485982127296698"/>
    <n v="5.3980786028393898E-8"/>
    <n v="3.1234216437984901"/>
    <n v="18.688585098970499"/>
    <n v="21.812006796749699"/>
    <n v="223672.840718522"/>
    <n v="20429.1630801951"/>
    <n v="1737.5970517086701"/>
    <n v="45.263001189114199"/>
    <n v="0.20314408765490399"/>
    <n v="15289.916708418399"/>
    <n v="367.469011603409"/>
    <n v="49.159872860591001"/>
    <n v="403.22120825049501"/>
    <n v="5547"/>
    <n v="44974.0995717593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7986"/>
    <x v="28"/>
    <x v="0"/>
    <n v="20"/>
    <n v="9.6670414238419795"/>
    <n v="2.10640014992497"/>
    <n v="3.9308997100652601"/>
    <n v="2.0583246095791699E-8"/>
    <n v="3.6701928266575101"/>
    <n v="17.587428851126901"/>
    <n v="21.2576216983677"/>
    <n v="223357.11040449099"/>
    <n v="20401.326390188999"/>
    <n v="1735.96976280066"/>
    <n v="45.425011242814499"/>
    <n v="0.21111893407472601"/>
    <n v="15622.428578429201"/>
    <n v="381.01395401229001"/>
    <n v="55.258871374398701"/>
    <n v="405.33402670032802"/>
    <n v="5547"/>
    <n v="44974.099583333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8352"/>
    <x v="29"/>
    <x v="0"/>
    <n v="20"/>
    <n v="11.332183695300801"/>
    <n v="2.29112238485768"/>
    <n v="5.2703991506340602"/>
    <n v="3.6908553622947202E-6"/>
    <n v="3.7446361909868799"/>
    <n v="16.029996868805"/>
    <n v="19.774636750647201"/>
    <n v="223147.42719213601"/>
    <n v="20380.040201731201"/>
    <n v="1715.23304471759"/>
    <n v="43.643081024624799"/>
    <n v="0.185603313438158"/>
    <n v="15296.009357163301"/>
    <n v="357.561682630701"/>
    <n v="40.125786993172397"/>
    <n v="388.42825272255499"/>
    <n v="5571"/>
    <n v="44974.0996064814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8717"/>
    <x v="30"/>
    <x v="0"/>
    <n v="20"/>
    <n v="25.955378404039902"/>
    <n v="5.1788095210514404"/>
    <n v="13.383434046282"/>
    <n v="8.7085338861561505E-9"/>
    <n v="3.0862156799470699"/>
    <n v="22.572954043035701"/>
    <n v="25.6591697316913"/>
    <n v="222653.192220564"/>
    <n v="20343.4134659911"/>
    <n v="1644.0417231490101"/>
    <n v="46.968417458904803"/>
    <n v="0.23137893679111601"/>
    <n v="13660.744136528199"/>
    <n v="352.53054262163499"/>
    <n v="49.548545669735397"/>
    <n v="391.64487396841599"/>
    <n v="5547"/>
    <n v="44974.0996180556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9082"/>
    <x v="31"/>
    <x v="0"/>
    <n v="20"/>
    <n v="15.480903978191501"/>
    <n v="3.1642641765676101"/>
    <n v="9.0553047773937205"/>
    <n v="2.79935328511774E-9"/>
    <n v="3.7028368102914202"/>
    <n v="19.822111857937799"/>
    <n v="23.5249486710286"/>
    <n v="222376.546126937"/>
    <n v="20314.201065785801"/>
    <n v="1692.873054374"/>
    <n v="45.565072042547101"/>
    <n v="0.20730398175935599"/>
    <n v="14928.1060526534"/>
    <n v="367.38947140222098"/>
    <n v="49.455016776504401"/>
    <n v="391.58256130481601"/>
    <n v="5547"/>
    <n v="44974.0996296296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9447"/>
    <x v="32"/>
    <x v="0"/>
    <n v="20"/>
    <n v="6.7800178440027699"/>
    <n v="1.8168192676197801"/>
    <n v="4.9283440856040404"/>
    <n v="2.2769209874440501E-9"/>
    <n v="3.6726333554782098"/>
    <n v="24.984933555211999"/>
    <n v="28.657566912967098"/>
    <n v="222003.295860913"/>
    <n v="20286.945208691901"/>
    <n v="1682.8822029851001"/>
    <n v="46.2464591769034"/>
    <n v="0.213025695752495"/>
    <n v="14749.688201958899"/>
    <n v="377.82215019691"/>
    <n v="53.6687432300048"/>
    <n v="412.57163622023"/>
    <n v="5547"/>
    <n v="44974.0996527777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39813"/>
    <x v="33"/>
    <x v="0"/>
    <n v="20"/>
    <n v="68.977619803826201"/>
    <n v="12.9748152440691"/>
    <n v="69.517899327879903"/>
    <n v="3.4449035040736199E-9"/>
    <n v="2.9574185632474301"/>
    <n v="39.509666373627702"/>
    <n v="42.467084940320099"/>
    <n v="221364.41543241401"/>
    <n v="20239.864056002501"/>
    <n v="1410.7121713863901"/>
    <n v="38.9384089257832"/>
    <n v="0.19196546280162199"/>
    <n v="9714.4516751110405"/>
    <n v="241.80441885891599"/>
    <n v="21.315781830994801"/>
    <n v="296.90479372894202"/>
    <n v="5571"/>
    <n v="44974.099664351903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0178"/>
    <x v="34"/>
    <x v="0"/>
    <n v="20"/>
    <n v="14.637006234449601"/>
    <n v="3.0694213646848998"/>
    <n v="25.285782231855201"/>
    <n v="6.9509015774309703E-5"/>
    <n v="2.94547092437629"/>
    <n v="23.906853347190399"/>
    <n v="26.852393780582499"/>
    <n v="221133.25265813901"/>
    <n v="20202.396683794399"/>
    <n v="1628.41741950036"/>
    <n v="44.9773680265371"/>
    <n v="0.205465674142293"/>
    <n v="14032.461781637199"/>
    <n v="351.45067946612699"/>
    <n v="41.5935570638878"/>
    <n v="383.77768143619102"/>
    <n v="5547"/>
    <n v="44974.0996874999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0543"/>
    <x v="35"/>
    <x v="0"/>
    <n v="20"/>
    <n v="43.320265510683399"/>
    <n v="8.3398147658809396"/>
    <n v="30.4555864047786"/>
    <n v="4.8323871616424404E-10"/>
    <n v="11.241419495952201"/>
    <n v="61.648765807989598"/>
    <n v="72.890185304425103"/>
    <n v="220645.63923708399"/>
    <n v="20208.9267403583"/>
    <n v="1387.23823561107"/>
    <n v="41.572676078746397"/>
    <n v="0.23742640398475001"/>
    <n v="11077.614301461401"/>
    <n v="292.28481951542801"/>
    <n v="47.327052474012"/>
    <n v="313.82320803985101"/>
    <n v="5547"/>
    <n v="44974.0996990740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0908"/>
    <x v="36"/>
    <x v="0"/>
    <n v="20"/>
    <n v="22.2835658372944"/>
    <n v="4.2400272366376797"/>
    <n v="17.759358634559"/>
    <n v="7.4087354306608902E-11"/>
    <n v="3.0332831738653598"/>
    <n v="20.032512312027599"/>
    <n v="23.065795485967001"/>
    <n v="220483.929098155"/>
    <n v="20140.008032056499"/>
    <n v="1722.1727418452799"/>
    <n v="46.4242231779658"/>
    <n v="0.19960958888580099"/>
    <n v="14543.434808489401"/>
    <n v="367.98380936401998"/>
    <n v="47.319570276079403"/>
    <n v="425.11076989857202"/>
    <n v="5547"/>
    <n v="44974.0997222221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1274"/>
    <x v="37"/>
    <x v="0"/>
    <n v="20"/>
    <n v="8.71462987217806"/>
    <n v="1.93705228925274"/>
    <n v="5.9872940936971704"/>
    <n v="5.6621203911354305E-10"/>
    <n v="3.4031615218147802"/>
    <n v="22.730558986866999"/>
    <n v="26.133720509247901"/>
    <n v="220310.37239362299"/>
    <n v="20130.807399789301"/>
    <n v="1714.47986331112"/>
    <n v="43.301529411692002"/>
    <n v="0.21170598179852301"/>
    <n v="15429.529797560401"/>
    <n v="362.83369112500702"/>
    <n v="60.108522863149098"/>
    <n v="380.56659332159097"/>
    <n v="5571"/>
    <n v="44974.0997337962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1639"/>
    <x v="38"/>
    <x v="0"/>
    <n v="20"/>
    <n v="69.457020795423404"/>
    <n v="13.140204007256701"/>
    <n v="33.701978764623398"/>
    <n v="3.5980627324830498E-7"/>
    <n v="2.9017669694066499"/>
    <n v="41.978024957792897"/>
    <n v="44.879792287005799"/>
    <n v="219678.14616239999"/>
    <n v="20089.027615393799"/>
    <n v="1488.3363718012799"/>
    <n v="41.587033784837999"/>
    <n v="0.20779162791194"/>
    <n v="11114.771136625701"/>
    <n v="283.74956634080201"/>
    <n v="29.844796231019401"/>
    <n v="329.239362470282"/>
    <n v="5547"/>
    <n v="44974.099756944401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2004"/>
    <x v="39"/>
    <x v="0"/>
    <n v="20"/>
    <n v="52.214506366732401"/>
    <n v="10.1752230153516"/>
    <n v="35.5920975439983"/>
    <n v="1.1457055341606201E-11"/>
    <n v="2.6322914684555898"/>
    <n v="40.903055422101701"/>
    <n v="43.535346890568697"/>
    <n v="219276.02744670401"/>
    <n v="20046.837001267701"/>
    <n v="1515.7775660984701"/>
    <n v="42.177612519009401"/>
    <n v="0.196100491754994"/>
    <n v="11588.8434096657"/>
    <n v="294.07767724866"/>
    <n v="28.7284631592211"/>
    <n v="340.08453020632902"/>
    <n v="5547"/>
    <n v="44974.099768518499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2369"/>
    <x v="40"/>
    <x v="0"/>
    <n v="20"/>
    <n v="32.765500029634303"/>
    <n v="6.4360701453669504"/>
    <n v="33.205770652581698"/>
    <n v="1.4653906045417199E-7"/>
    <n v="6.5933392884268303"/>
    <n v="29.653232821437602"/>
    <n v="36.246572256403503"/>
    <n v="218971.3901161"/>
    <n v="20011.629466966799"/>
    <n v="1604.08403701989"/>
    <n v="45.856226447853501"/>
    <n v="0.22957708642718"/>
    <n v="12797.580534705099"/>
    <n v="334.78195436903502"/>
    <n v="52.0041458844941"/>
    <n v="361.95647710699399"/>
    <n v="5547"/>
    <n v="44974.09979166669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2735"/>
    <x v="41"/>
    <x v="0"/>
    <n v="20"/>
    <n v="48.753024683667803"/>
    <n v="9.3244964074221492"/>
    <n v="38.059805391987403"/>
    <n v="1.46110356976402E-8"/>
    <n v="2.8442436524894799"/>
    <n v="33.797495232956202"/>
    <n v="36.641738900056701"/>
    <n v="218574.34806180501"/>
    <n v="19978.627554430601"/>
    <n v="1498.2516805074499"/>
    <n v="45.049803049277102"/>
    <n v="0.25904091633375997"/>
    <n v="10889.243681751101"/>
    <n v="289.39673819964202"/>
    <n v="34.973082264765999"/>
    <n v="350.52764653473599"/>
    <n v="5571"/>
    <n v="44974.099803240701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3100"/>
    <x v="42"/>
    <x v="0"/>
    <n v="20"/>
    <n v="29.710105184250299"/>
    <n v="5.3491888670019003"/>
    <n v="29.380804957795402"/>
    <n v="7.47268240632164E-9"/>
    <n v="16.612506258152202"/>
    <n v="32.9523974213472"/>
    <n v="49.564903686972102"/>
    <n v="218356.88247974101"/>
    <n v="19973.721496133199"/>
    <n v="1571.7658286350099"/>
    <n v="41.772190600026597"/>
    <n v="0.20338903634403899"/>
    <n v="12990.4923249236"/>
    <n v="321.78467226231601"/>
    <n v="50.583982542951503"/>
    <n v="339.89691973214502"/>
    <n v="5547"/>
    <n v="44974.0998263888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3465"/>
    <x v="43"/>
    <x v="0"/>
    <n v="20"/>
    <n v="15.6704637285369"/>
    <n v="3.1639636167368002"/>
    <n v="7.2293952050563499"/>
    <n v="3.1605386039997003E-8"/>
    <n v="2.8249165526350501"/>
    <n v="18.5935499960196"/>
    <n v="21.418466580259999"/>
    <n v="218036.030839379"/>
    <n v="19918.201400107999"/>
    <n v="1685.3012314622799"/>
    <n v="46.0263163207837"/>
    <n v="0.21408895937699901"/>
    <n v="14344.010715894599"/>
    <n v="370.86360290257198"/>
    <n v="50.592547151085398"/>
    <n v="423.26653017632702"/>
    <n v="5547"/>
    <n v="44974.099837962996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3830"/>
    <x v="44"/>
    <x v="0"/>
    <n v="20"/>
    <n v="9.3853995765287195"/>
    <n v="2.13480127935747"/>
    <n v="4.0107258893615798"/>
    <n v="8.2928996030935404E-10"/>
    <n v="3.8828321503157102"/>
    <n v="23.217876625881999"/>
    <n v="27.100708777026998"/>
    <n v="217819.495066259"/>
    <n v="19901.7105008203"/>
    <n v="1737.1725030508101"/>
    <n v="44.729623260191801"/>
    <n v="0.21401016984006499"/>
    <n v="15341.729649131899"/>
    <n v="376.241701772304"/>
    <n v="59.482252945680301"/>
    <n v="395.41164116963103"/>
    <n v="5547"/>
    <n v="44974.099849537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4196"/>
    <x v="45"/>
    <x v="0"/>
    <n v="20"/>
    <n v="36.303667626257997"/>
    <n v="7.2709169278048202"/>
    <n v="4.3274502897601401"/>
    <n v="1.8348802441355901E-5"/>
    <n v="2.6527201854013498"/>
    <n v="36.316576862415502"/>
    <n v="38.969315396619201"/>
    <n v="217360.26885924599"/>
    <n v="19868.2642370988"/>
    <n v="1542.7401725345801"/>
    <n v="42.931385928307002"/>
    <n v="0.194011599412029"/>
    <n v="12780.125909615101"/>
    <n v="332.72901931115302"/>
    <n v="22.985972146723402"/>
    <n v="379.877321153146"/>
    <n v="5571"/>
    <n v="44974.099872685198"/>
  </r>
  <r>
    <s v="Current"/>
    <x v="0"/>
    <s v="ExpRangeReturnTypeSetMonthlySystemTypeAPatchNum20PatchTypetrue"/>
    <n v="37"/>
    <s v="ExpRange"/>
    <x v="0"/>
    <x v="4"/>
    <x v="5"/>
    <s v="true"/>
    <s v="ExpRangeReturnTypeSetMonthlySystemTypeAPatchNum20PatchTypetrue"/>
    <n v="44561"/>
    <x v="46"/>
    <x v="0"/>
    <n v="20"/>
    <n v="22.756305649762702"/>
    <n v="4.6631814946038102"/>
    <n v="19.116383854232701"/>
    <n v="6.6182921603083206E-8"/>
    <n v="2.2329205921028401"/>
    <n v="23.2650498472713"/>
    <n v="25.497970505557099"/>
    <n v="217041.93968364"/>
    <n v="19831.0607128417"/>
    <n v="1607.0839022949899"/>
    <n v="45.621767960839399"/>
    <n v="0.197616597845056"/>
    <n v="13203.8185874635"/>
    <n v="340.96906151637103"/>
    <n v="38.372309226468097"/>
    <n v="392.47867646914602"/>
    <n v="5547"/>
    <n v="44974.099884259304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7759"/>
    <x v="0"/>
    <x v="0"/>
    <n v="20"/>
    <n v="158.689080491498"/>
    <n v="30.5251947928192"/>
    <n v="111.659433085033"/>
    <n v="2.2639849438294599E-9"/>
    <n v="4.5310377352266604"/>
    <n v="30.385189181617399"/>
    <n v="34.916226919108098"/>
    <n v="238682.44888229601"/>
    <n v="21800.031519886699"/>
    <n v="1742.7986505450999"/>
    <n v="49.379229886711798"/>
    <n v="0.16479330523178801"/>
    <n v="64050.290192618799"/>
    <n v="1634.7166985834201"/>
    <n v="103.715098298008"/>
    <n v="1867.22858864878"/>
    <n v="24805.914027284001"/>
    <n v="44974.0991203704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8125"/>
    <x v="1"/>
    <x v="0"/>
    <n v="20"/>
    <n v="22.212352158699701"/>
    <n v="4.21443802183349"/>
    <n v="20.544719667107501"/>
    <n v="1.3014032807259299E-5"/>
    <n v="3.8604558936023401"/>
    <n v="20.397999434312499"/>
    <n v="24.258468341947601"/>
    <n v="237977.86802769999"/>
    <n v="21727.971606845"/>
    <n v="1784.3528680337599"/>
    <n v="49.293076676830502"/>
    <n v="0.16944413050121099"/>
    <n v="16641.783179676899"/>
    <n v="412.90946238423601"/>
    <n v="35.005623786315901"/>
    <n v="457.38356175915999"/>
    <n v="6287.6028574492802"/>
    <n v="44974.0991319444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8490"/>
    <x v="2"/>
    <x v="0"/>
    <n v="20"/>
    <n v="29.009618597076699"/>
    <n v="5.5294077830525703"/>
    <n v="24.768661809781602"/>
    <n v="1.8282164219705001E-8"/>
    <n v="4.3445170800314798"/>
    <n v="23.6792085009983"/>
    <n v="28.023725599312002"/>
    <n v="237126.10807843"/>
    <n v="21652.7306359418"/>
    <n v="1628.2543121675401"/>
    <n v="45.985200487940197"/>
    <n v="0.19201595146954201"/>
    <n v="14076.323176660801"/>
    <n v="352.017051126892"/>
    <n v="32.634378620139302"/>
    <n v="395.52173316553598"/>
    <n v="5333.2573203832899"/>
    <n v="44974.0991550925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8855"/>
    <x v="3"/>
    <x v="0"/>
    <n v="20"/>
    <n v="37.931904138978901"/>
    <n v="7.4064755751622"/>
    <n v="26.519285430319702"/>
    <n v="4.8130227829178002E-10"/>
    <n v="3.6601932941740798"/>
    <n v="33.272763530236901"/>
    <n v="36.932956824892301"/>
    <n v="236084.645916373"/>
    <n v="21563.341366984601"/>
    <n v="1592.1237661013499"/>
    <n v="45.202229252243797"/>
    <n v="0.19291375161163701"/>
    <n v="12842.425900466"/>
    <n v="320.23301439101499"/>
    <n v="27.574963535586601"/>
    <n v="380.69577457336101"/>
    <n v="4846.3736694497302"/>
    <n v="44974.0991666667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9220"/>
    <x v="4"/>
    <x v="0"/>
    <n v="20"/>
    <n v="33.426288278309002"/>
    <n v="5.9814349473026498"/>
    <n v="24.433955345228"/>
    <n v="3.3776770280750902E-8"/>
    <n v="3.8197933488707698"/>
    <n v="19.7123047001499"/>
    <n v="23.5320980827975"/>
    <n v="235378.00933776601"/>
    <n v="21488.113652812499"/>
    <n v="1710.9025824841101"/>
    <n v="48.016392071364102"/>
    <n v="0.169048688048932"/>
    <n v="15751.5679462881"/>
    <n v="400.25185649535598"/>
    <n v="37.836739295984401"/>
    <n v="439.08904046845697"/>
    <n v="6094.5679733949601"/>
    <n v="44974.099178240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9586"/>
    <x v="5"/>
    <x v="0"/>
    <n v="20"/>
    <n v="15.066095225537101"/>
    <n v="2.9649336328084601"/>
    <n v="7.6604048094095196"/>
    <n v="1.11079713838478E-4"/>
    <n v="4.3126429657736498"/>
    <n v="18.738409439303599"/>
    <n v="23.0511634847911"/>
    <n v="234873.697108833"/>
    <n v="21442.839931183698"/>
    <n v="1778.46670411642"/>
    <n v="47.691919045207598"/>
    <n v="0.16103380188192601"/>
    <n v="17043.488667734098"/>
    <n v="410.84597657427099"/>
    <n v="37.543079888070501"/>
    <n v="446.89903358601703"/>
    <n v="6251.7646328169103"/>
    <n v="44974.0992013888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29951"/>
    <x v="6"/>
    <x v="0"/>
    <n v="20"/>
    <n v="26.783663379453198"/>
    <n v="5.1550292077414603"/>
    <n v="15.6550772359814"/>
    <n v="2.5998435673435599E-5"/>
    <n v="3.1640491959324599"/>
    <n v="26.864914176550201"/>
    <n v="30.0289893709183"/>
    <n v="234078.36731266699"/>
    <n v="21378.594619991101"/>
    <n v="1703.4681376441899"/>
    <n v="47.418093720817801"/>
    <n v="0.18752785807883501"/>
    <n v="15171.8995028556"/>
    <n v="379.07131106959599"/>
    <n v="35.618226527676001"/>
    <n v="426.176657555394"/>
    <n v="5736.93109663412"/>
    <n v="44974.0992129630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0316"/>
    <x v="7"/>
    <x v="0"/>
    <n v="20"/>
    <n v="13.307630958499299"/>
    <n v="2.9443378379943099"/>
    <n v="5.7921132383537399"/>
    <n v="2.49974956627993E-10"/>
    <n v="3.7925856122635699"/>
    <n v="22.560828928879001"/>
    <n v="26.353414541392599"/>
    <n v="233551.32680346299"/>
    <n v="21325.486743276801"/>
    <n v="1787.3155147893101"/>
    <n v="49.081925933152299"/>
    <n v="0.16988687473859301"/>
    <n v="17266.575173270099"/>
    <n v="429.17146969870998"/>
    <n v="33.101706562345299"/>
    <n v="471.84323685278099"/>
    <n v="6500.0595160226603"/>
    <n v="44974.0992361110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0681"/>
    <x v="8"/>
    <x v="0"/>
    <n v="20"/>
    <n v="17.464626709870899"/>
    <n v="3.5734344911472098"/>
    <n v="7.4493835038354703"/>
    <n v="4.2480823658946403E-9"/>
    <n v="3.7576741729879402"/>
    <n v="24.167714154047399"/>
    <n v="27.925388331283401"/>
    <n v="232956.27267952001"/>
    <n v="21274.743202567599"/>
    <n v="1673.6441442964799"/>
    <n v="46.772306561957301"/>
    <n v="0.180881605378197"/>
    <n v="14809.2917320673"/>
    <n v="374.91064567339902"/>
    <n v="30.6776591530795"/>
    <n v="421.93532152137698"/>
    <n v="5679.7732800637896"/>
    <n v="44974.0992476851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1047"/>
    <x v="9"/>
    <x v="0"/>
    <n v="20"/>
    <n v="10.2773962801234"/>
    <n v="2.4386759209793598"/>
    <n v="3.51063187098694"/>
    <n v="2.78382884546478E-9"/>
    <n v="3.3252796501451698"/>
    <n v="25.253643201610998"/>
    <n v="28.57892285454"/>
    <n v="232396.046101852"/>
    <n v="21227.202102228101"/>
    <n v="1832.38965483932"/>
    <n v="51.137160119767003"/>
    <n v="0.173812191665981"/>
    <n v="18317.2140451167"/>
    <n v="464.909373978654"/>
    <n v="39.520969882580701"/>
    <n v="510.48279902255399"/>
    <n v="7081.2968529743803"/>
    <n v="44974.099270833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1412"/>
    <x v="10"/>
    <x v="0"/>
    <n v="20"/>
    <n v="14.520202877918599"/>
    <n v="3.0184869944517301"/>
    <n v="8.2414268970820803"/>
    <n v="4.2027950356856602E-5"/>
    <n v="3.12457397467846"/>
    <n v="21.054319426387099"/>
    <n v="24.178935429016001"/>
    <n v="231843.37762553999"/>
    <n v="21173.635036101699"/>
    <n v="1844.7865307914701"/>
    <n v="49.8822662448286"/>
    <n v="0.16654665277465"/>
    <n v="18507.0792726441"/>
    <n v="452.74632648521401"/>
    <n v="39.608340661021401"/>
    <n v="495.10044254458501"/>
    <n v="6865.6234507520603"/>
    <n v="44974.0992824073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1777"/>
    <x v="11"/>
    <x v="0"/>
    <n v="20"/>
    <n v="14.4805616657895"/>
    <n v="2.9712142086040298"/>
    <n v="8.1305342263809592"/>
    <n v="3.7825284172067696E-9"/>
    <n v="10.5672110875425"/>
    <n v="37.286210088297302"/>
    <n v="47.853421179622302"/>
    <n v="231271.96731122199"/>
    <n v="21142.719989180601"/>
    <n v="1787.62874567832"/>
    <n v="49.155616386444798"/>
    <n v="0.17755178398436899"/>
    <n v="17328.7000916211"/>
    <n v="427.305741712577"/>
    <n v="41.099617541039599"/>
    <n v="444.83159201485898"/>
    <n v="6468.6448181244996"/>
    <n v="44974.0993055556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2142"/>
    <x v="12"/>
    <x v="0"/>
    <n v="20"/>
    <n v="19.515091381209999"/>
    <n v="3.9996245884455299"/>
    <n v="7.60505647299627"/>
    <n v="1.31856576756567E-8"/>
    <n v="3.2894809664609701"/>
    <n v="22.024141773289099"/>
    <n v="25.3136227529357"/>
    <n v="230724.83739863001"/>
    <n v="21072.314372855599"/>
    <n v="1751.2259325494299"/>
    <n v="49.147052167408901"/>
    <n v="0.177131406421077"/>
    <n v="16288.571511308701"/>
    <n v="421.44296527260798"/>
    <n v="31.884445129933098"/>
    <n v="485.98138640002702"/>
    <n v="6433.9656040865202"/>
    <n v="44974.0993171296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2508"/>
    <x v="13"/>
    <x v="0"/>
    <n v="20"/>
    <n v="19.9630201854084"/>
    <n v="3.9485482890823098"/>
    <n v="12.0107757847009"/>
    <n v="2.84092036932819E-6"/>
    <n v="3.8699970151796999"/>
    <n v="24.007508165269901"/>
    <n v="27.877508021370002"/>
    <n v="230126.87204842601"/>
    <n v="21022.660085776999"/>
    <n v="1676.6921773603799"/>
    <n v="47.885854607240503"/>
    <n v="0.18268709058209401"/>
    <n v="15243.598011101099"/>
    <n v="394.24940493918501"/>
    <n v="38.493079947891701"/>
    <n v="433.95310009479101"/>
    <n v="6015.3671823415998"/>
    <n v="44974.0993402777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2873"/>
    <x v="14"/>
    <x v="0"/>
    <n v="20"/>
    <n v="18.081146798143401"/>
    <n v="3.5297697995265001"/>
    <n v="9.8333928707432996"/>
    <n v="5.8847796045617804E-10"/>
    <n v="3.68360013506428"/>
    <n v="22.2755358626077"/>
    <n v="25.9591359982604"/>
    <n v="229585.11618172101"/>
    <n v="20970.4447195133"/>
    <n v="1758.3608343035"/>
    <n v="47.703528752906401"/>
    <n v="0.17713266037129999"/>
    <n v="16205.3486568794"/>
    <n v="394.76722855609199"/>
    <n v="39.386150815115698"/>
    <n v="436.63421976291698"/>
    <n v="5981.0971643884604"/>
    <n v="44974.0993518519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3238"/>
    <x v="15"/>
    <x v="0"/>
    <n v="20"/>
    <n v="24.139727385581701"/>
    <n v="4.7097185042012804"/>
    <n v="13.3575414039294"/>
    <n v="1.9023056174665201E-9"/>
    <n v="3.4505551197445898"/>
    <n v="27.629241258484701"/>
    <n v="31.079796380131601"/>
    <n v="228977.36033361399"/>
    <n v="20917.882000365"/>
    <n v="1655.9776100782799"/>
    <n v="46.564367669965499"/>
    <n v="0.18521101693550901"/>
    <n v="14180.6832262153"/>
    <n v="356.49891730972598"/>
    <n v="35.195317419378199"/>
    <n v="405.33516928148998"/>
    <n v="5409.3974824103798"/>
    <n v="44974.0993749999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3603"/>
    <x v="16"/>
    <x v="0"/>
    <n v="20"/>
    <n v="12.257459968634899"/>
    <n v="2.5454269654827701"/>
    <n v="9.5846784983312201"/>
    <n v="4.15198354027544E-8"/>
    <n v="5.2200876591429202"/>
    <n v="26.468840147157199"/>
    <n v="31.688927847819901"/>
    <n v="228638.78824732301"/>
    <n v="20887.7842683339"/>
    <n v="1733.3836000620699"/>
    <n v="47.884062404250798"/>
    <n v="0.19486460505060099"/>
    <n v="16075.2479370574"/>
    <n v="409.32760440866599"/>
    <n v="51.491065075460703"/>
    <n v="428.62632935181398"/>
    <n v="6242.4561583998102"/>
    <n v="44974.0993865740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3969"/>
    <x v="17"/>
    <x v="0"/>
    <n v="20"/>
    <n v="14.0580855861856"/>
    <n v="2.9009115108532599"/>
    <n v="10.966536880416699"/>
    <n v="5.1344126143755499E-4"/>
    <n v="3.3159075183044902"/>
    <n v="19.8713082472796"/>
    <n v="23.1877292068455"/>
    <n v="228272.34965868"/>
    <n v="20850.263444394699"/>
    <n v="1623.1322742554601"/>
    <n v="47.651237731559902"/>
    <n v="0.206483587699338"/>
    <n v="13922.7639386295"/>
    <n v="367.843528865689"/>
    <n v="44.865216919850802"/>
    <n v="403.79797302731799"/>
    <n v="5603.77744098515"/>
    <n v="44974.099398148202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4334"/>
    <x v="18"/>
    <x v="0"/>
    <n v="20"/>
    <n v="8.5597417467515804"/>
    <n v="2.0818465732629199"/>
    <n v="4.5285120851262697"/>
    <n v="2.23619468482164E-11"/>
    <n v="3.7055518240231198"/>
    <n v="22.369775667764898"/>
    <n v="26.075327491810398"/>
    <n v="227928.55632208899"/>
    <n v="20820.144418463999"/>
    <n v="1726.3600272640001"/>
    <n v="48.228877689286001"/>
    <n v="0.197949754607226"/>
    <n v="15462.9903193803"/>
    <n v="397.19238366131202"/>
    <n v="44.023065965069698"/>
    <n v="426.18218591311501"/>
    <n v="6018.1383405352999"/>
    <n v="44974.0994212962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4699"/>
    <x v="19"/>
    <x v="0"/>
    <n v="20"/>
    <n v="24.2895926309861"/>
    <n v="4.7401948966760896"/>
    <n v="19.481526264229799"/>
    <n v="1.4509434295436101E-7"/>
    <n v="5.1914159123810704"/>
    <n v="29.1791190637433"/>
    <n v="34.370535121218701"/>
    <n v="227249.16791481699"/>
    <n v="20766.4704964884"/>
    <n v="1515.9973958268399"/>
    <n v="43.481700226913198"/>
    <n v="0.19500214073532399"/>
    <n v="11927.219882453401"/>
    <n v="310.89248453357601"/>
    <n v="39.751624850523903"/>
    <n v="346.54392862206402"/>
    <n v="4715.0818636808199"/>
    <n v="44974.099432870396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5064"/>
    <x v="20"/>
    <x v="0"/>
    <n v="20"/>
    <n v="25.179025298907501"/>
    <n v="4.7244212217388499"/>
    <n v="22.7283033554328"/>
    <n v="6.56465802886524E-10"/>
    <n v="3.33398919848264"/>
    <n v="20.968781068524901"/>
    <n v="24.302770267663998"/>
    <n v="226761.69486439301"/>
    <n v="20714.754022814501"/>
    <n v="1599.02279360958"/>
    <n v="44.635039191195197"/>
    <n v="0.19650381948138601"/>
    <n v="13158.435615507"/>
    <n v="333.10138959479502"/>
    <n v="46.9065077033842"/>
    <n v="376.85984380749602"/>
    <n v="5087.0989594789098"/>
    <n v="44974.0994560184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5430"/>
    <x v="21"/>
    <x v="0"/>
    <n v="20"/>
    <n v="18.6060991593376"/>
    <n v="3.5828557258384399"/>
    <n v="15.150005041389599"/>
    <n v="6.6350217686185401E-6"/>
    <n v="3.2066355689256199"/>
    <n v="19.646250810632399"/>
    <n v="22.852893014579799"/>
    <n v="226402.60910554"/>
    <n v="20679.505912168399"/>
    <n v="1698.59039335076"/>
    <n v="46.356090431161199"/>
    <n v="0.184779974814304"/>
    <n v="15010.1761476544"/>
    <n v="367.18396282534701"/>
    <n v="54.786174231524299"/>
    <n v="392.84742339493499"/>
    <n v="5578.8364189738304"/>
    <n v="44974.0994675925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5795"/>
    <x v="22"/>
    <x v="0"/>
    <n v="20"/>
    <n v="13.1062529747095"/>
    <n v="2.7189156035903199"/>
    <n v="4.1117686525032999"/>
    <n v="1.55147378924533E-6"/>
    <n v="3.0722111985399101"/>
    <n v="19.018372564300002"/>
    <n v="22.090585314313699"/>
    <n v="226083.75428369001"/>
    <n v="20649.592830719699"/>
    <n v="1733.5267276945999"/>
    <n v="47.075386145488501"/>
    <n v="0.195144196250853"/>
    <n v="15671.332364928399"/>
    <n v="391.592651290314"/>
    <n v="45.443144373430201"/>
    <n v="424.980596200756"/>
    <n v="5929.2412668085299"/>
    <n v="44974.099490740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6160"/>
    <x v="23"/>
    <x v="0"/>
    <n v="20"/>
    <n v="22.204726543574399"/>
    <n v="4.3673553975325801"/>
    <n v="14.943746633060799"/>
    <n v="2.96163879248792E-6"/>
    <n v="3.7268871334354898"/>
    <n v="30.307030791479399"/>
    <n v="34.033920886553602"/>
    <n v="225475.23405639001"/>
    <n v="20606.4853321269"/>
    <n v="1634.44342713889"/>
    <n v="44.922752125943603"/>
    <n v="0.20169904149576501"/>
    <n v="13454.718765146599"/>
    <n v="334.96580475215899"/>
    <n v="45.452001156128702"/>
    <n v="378.11215345303498"/>
    <n v="5095.5185401402096"/>
    <n v="44974.0995023147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6525"/>
    <x v="24"/>
    <x v="0"/>
    <n v="20"/>
    <n v="18.435374815405002"/>
    <n v="3.8613435530048799"/>
    <n v="9.4209916747692493"/>
    <n v="2.54238602318374E-5"/>
    <n v="3.30505311592337"/>
    <n v="28.550829743497399"/>
    <n v="31.855908283281"/>
    <n v="224936.028514131"/>
    <n v="20550.2681854072"/>
    <n v="1632.3705384113"/>
    <n v="45.608658200596302"/>
    <n v="0.201738351047836"/>
    <n v="14156.0687408869"/>
    <n v="363.32469272115401"/>
    <n v="31.666508476146898"/>
    <n v="424.14296580193701"/>
    <n v="5521.8023257712903"/>
    <n v="44974.0995254630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6891"/>
    <x v="25"/>
    <x v="0"/>
    <n v="20"/>
    <n v="15.676605646726999"/>
    <n v="3.3497953032086598"/>
    <n v="12.060751678438701"/>
    <n v="5.0883499305904597E-9"/>
    <n v="3.8698683388478998"/>
    <n v="28.731779266615199"/>
    <n v="32.601647610551403"/>
    <n v="224514.284292236"/>
    <n v="20513.6025208752"/>
    <n v="1591.0784977062999"/>
    <n v="44.5511707427018"/>
    <n v="0.182406406104306"/>
    <n v="13380.1416609143"/>
    <n v="337.01231953627303"/>
    <n v="33.341563532822697"/>
    <n v="375.54140224119402"/>
    <n v="5126.3411532193804"/>
    <n v="44974.09953703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7256"/>
    <x v="26"/>
    <x v="0"/>
    <n v="20"/>
    <n v="19.022910140126999"/>
    <n v="3.54410901551211"/>
    <n v="6.6206559826963698"/>
    <n v="6.8320632746352597E-5"/>
    <n v="3.4723526442684198"/>
    <n v="18.050762719863702"/>
    <n v="21.523183684764899"/>
    <n v="224167.31544334901"/>
    <n v="20472.860331732099"/>
    <n v="1712.9890960436701"/>
    <n v="46.425074037985503"/>
    <n v="0.18297819737832699"/>
    <n v="15630.701944549801"/>
    <n v="384.84580933885098"/>
    <n v="39.3133642919273"/>
    <n v="426.675219274509"/>
    <n v="5838.5567314808904"/>
    <n v="44974.0995486110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7621"/>
    <x v="27"/>
    <x v="0"/>
    <n v="20"/>
    <n v="9.9988094584247005"/>
    <n v="2.2720788713209199"/>
    <n v="3.90971975605575"/>
    <n v="4.0874453373802E-8"/>
    <n v="2.8875057644514102"/>
    <n v="18.9609652179542"/>
    <n v="21.848471023280101"/>
    <n v="223864.65580444099"/>
    <n v="20446.576284877399"/>
    <n v="1759.8738374173699"/>
    <n v="47.220840278725703"/>
    <n v="0.19369837645958499"/>
    <n v="15903.0275279465"/>
    <n v="390.152996397219"/>
    <n v="53.639701280246101"/>
    <n v="419.78048000122499"/>
    <n v="5918.1392028455602"/>
    <n v="44974.0995717593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7986"/>
    <x v="28"/>
    <x v="0"/>
    <n v="20"/>
    <n v="11.690680082734699"/>
    <n v="2.4918064794887602"/>
    <n v="4.5651024121400496"/>
    <n v="1.6963041490130798E-8"/>
    <n v="3.45122290184504"/>
    <n v="17.8343092399857"/>
    <n v="21.285532158793799"/>
    <n v="223577.94087656899"/>
    <n v="20421.452106982098"/>
    <n v="1770.7175247233199"/>
    <n v="48.572151913331197"/>
    <n v="0.195311349973847"/>
    <n v="16464.672488889599"/>
    <n v="413.43172590965702"/>
    <n v="53.069418228526999"/>
    <n v="440.44626976281802"/>
    <n v="6260.1503387047696"/>
    <n v="44974.099583333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8352"/>
    <x v="29"/>
    <x v="0"/>
    <n v="20"/>
    <n v="12.091687461124801"/>
    <n v="2.4227364699301601"/>
    <n v="6.0486780846669896"/>
    <n v="2.79574016851085E-6"/>
    <n v="3.3333766185578999"/>
    <n v="15.6000650618435"/>
    <n v="18.933444476141499"/>
    <n v="223329.84909772201"/>
    <n v="20397.268220288799"/>
    <n v="1712.6749086596201"/>
    <n v="44.8738802870391"/>
    <n v="0.182456235349055"/>
    <n v="15371.9510651365"/>
    <n v="364.22368597508398"/>
    <n v="48.463693539487799"/>
    <n v="388.31853429845398"/>
    <n v="5539.5188220667496"/>
    <n v="44974.0996064814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8717"/>
    <x v="30"/>
    <x v="0"/>
    <n v="20"/>
    <n v="18.988059993556199"/>
    <n v="3.8285579963712202"/>
    <n v="9.8245408743180498"/>
    <n v="9.99571104925793E-9"/>
    <n v="2.97674210187883"/>
    <n v="20.8297022139358"/>
    <n v="23.8064443258103"/>
    <n v="222843.54883666401"/>
    <n v="20358.692106203202"/>
    <n v="1660.1668771075001"/>
    <n v="47.554390451983998"/>
    <n v="0.23292088685790299"/>
    <n v="13983.0895221069"/>
    <n v="361.848075830082"/>
    <n v="52.122811320635897"/>
    <n v="399.986615338967"/>
    <n v="5491.4701976971101"/>
    <n v="44974.099618055603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9082"/>
    <x v="31"/>
    <x v="0"/>
    <n v="20"/>
    <n v="14.4895119993396"/>
    <n v="3.0016339631762898"/>
    <n v="7.6010669442100696"/>
    <n v="2.2088374135089902E-9"/>
    <n v="3.42924399511003"/>
    <n v="19.304819980894099"/>
    <n v="22.734063978213001"/>
    <n v="222570.79988925499"/>
    <n v="20331.305359773702"/>
    <n v="1706.5495321569099"/>
    <n v="46.910155507320198"/>
    <n v="0.19915862436300799"/>
    <n v="15286.8185307238"/>
    <n v="379.17029699093803"/>
    <n v="48.083186434335097"/>
    <n v="404.05115993071001"/>
    <n v="5751.9741992995796"/>
    <n v="44974.0996412036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9447"/>
    <x v="32"/>
    <x v="0"/>
    <n v="20"/>
    <n v="8.8866654401513401"/>
    <n v="2.2043199248591598"/>
    <n v="5.2000406505144703"/>
    <n v="2.4621557877846E-9"/>
    <n v="3.49550284560826"/>
    <n v="25.295112792986401"/>
    <n v="28.790615641056799"/>
    <n v="222224.99718677299"/>
    <n v="20306.876332697298"/>
    <n v="1707.8976561014399"/>
    <n v="47.7720053946462"/>
    <n v="0.20378440547887"/>
    <n v="15449.698148260301"/>
    <n v="397.85954422108199"/>
    <n v="51.4530725548031"/>
    <n v="434.052151228242"/>
    <n v="6041.0529421430801"/>
    <n v="44974.0996527777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39813"/>
    <x v="33"/>
    <x v="0"/>
    <n v="20"/>
    <n v="35.637303867363201"/>
    <n v="6.7380686252932298"/>
    <n v="32.928695585755897"/>
    <n v="3.2190488764992599E-9"/>
    <n v="2.7340147318702002"/>
    <n v="26.316193166736099"/>
    <n v="29.050207901825399"/>
    <n v="221453.50986832901"/>
    <n v="20234.660820052199"/>
    <n v="1382.11320505613"/>
    <n v="37.9260222242388"/>
    <n v="0.20025405389742901"/>
    <n v="8975.3588852728699"/>
    <n v="221.9630645698"/>
    <n v="30.908881303299601"/>
    <n v="267.67265162606202"/>
    <n v="3402.5458361933602"/>
    <n v="44974.099675925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0178"/>
    <x v="34"/>
    <x v="0"/>
    <n v="20"/>
    <n v="15.0741284825293"/>
    <n v="3.1215296932980601"/>
    <n v="15.6798284380236"/>
    <n v="5.0610182620249297E-5"/>
    <n v="2.7250978051859498"/>
    <n v="22.182439741543199"/>
    <n v="24.9075881569118"/>
    <n v="221226.753167152"/>
    <n v="20208.304695142499"/>
    <n v="1617.63167460095"/>
    <n v="45.131756777423298"/>
    <n v="0.22010246356152199"/>
    <n v="13839.2378910594"/>
    <n v="350.64222497485201"/>
    <n v="52.292904164834802"/>
    <n v="369.24453469143702"/>
    <n v="5295.8062826547703"/>
    <n v="44974.0996874999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0543"/>
    <x v="35"/>
    <x v="0"/>
    <n v="20"/>
    <n v="24.966200852014801"/>
    <n v="4.9085507756568498"/>
    <n v="18.657566838450499"/>
    <n v="3.8201512292557298E-10"/>
    <n v="7.76299972286958"/>
    <n v="44.8589950222932"/>
    <n v="52.621994745544797"/>
    <n v="220670.58079597401"/>
    <n v="20189.641488468202"/>
    <n v="1360.59017356456"/>
    <n v="40.156246449345403"/>
    <n v="0.26108186299354402"/>
    <n v="10271.671877120099"/>
    <n v="267.47544751472901"/>
    <n v="57.712968447483298"/>
    <n v="283.96402914432798"/>
    <n v="4052.5898075885898"/>
    <n v="44974.099710648101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0908"/>
    <x v="36"/>
    <x v="0"/>
    <n v="20"/>
    <n v="18.328276191199802"/>
    <n v="3.5695904109109899"/>
    <n v="11.4093227822278"/>
    <n v="4.2263195996268098E-11"/>
    <n v="2.70886373986075"/>
    <n v="19.325917831409299"/>
    <n v="22.034781571312301"/>
    <n v="220546.60444088199"/>
    <n v="20143.647382841998"/>
    <n v="1719.04257161807"/>
    <n v="47.703250080664901"/>
    <n v="0.19999553413017099"/>
    <n v="14667.170966661201"/>
    <n v="378.00523767784301"/>
    <n v="53.690515805992803"/>
    <n v="422.31301709606498"/>
    <n v="5736.5298134980503"/>
    <n v="44974.0997222221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1274"/>
    <x v="37"/>
    <x v="0"/>
    <n v="20"/>
    <n v="9.7476471010278001"/>
    <n v="2.1333911578289402"/>
    <n v="6.5558459930802799"/>
    <n v="4.1202676367692201E-10"/>
    <n v="3.0647605767666999"/>
    <n v="21.357225731646999"/>
    <n v="24.421986308825701"/>
    <n v="220395.79606747199"/>
    <n v="20136.487578971599"/>
    <n v="1722.14859341039"/>
    <n v="45.192167883433299"/>
    <n v="0.20381108138126899"/>
    <n v="15787.507209569099"/>
    <n v="382.28615872327799"/>
    <n v="68.475317086157204"/>
    <n v="391.52370974794002"/>
    <n v="5817.6015602571197"/>
    <n v="44974.0997453703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1639"/>
    <x v="38"/>
    <x v="0"/>
    <n v="20"/>
    <n v="35.411775574585697"/>
    <n v="6.7941945367386198"/>
    <n v="18.6715715254517"/>
    <n v="3.0629845825516698E-7"/>
    <n v="2.7179960305262898"/>
    <n v="28.431366519671801"/>
    <n v="31.149362856496602"/>
    <n v="219713.10501835501"/>
    <n v="20076.8591891986"/>
    <n v="1475.44857994669"/>
    <n v="40.7764568723263"/>
    <n v="0.21987087703041899"/>
    <n v="10603.7158304323"/>
    <n v="264.46079292047602"/>
    <n v="34.445737613029401"/>
    <n v="309.038614949389"/>
    <n v="4030.4403618415399"/>
    <n v="44974.099756944401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2004"/>
    <x v="39"/>
    <x v="0"/>
    <n v="20"/>
    <n v="22.50198397066"/>
    <n v="4.54944849335405"/>
    <n v="15.3393974488965"/>
    <n v="1.7697391571345899E-11"/>
    <n v="2.4690919620674201"/>
    <n v="24.169855448464201"/>
    <n v="26.638947410549299"/>
    <n v="219290.85616000101"/>
    <n v="20029.045669210798"/>
    <n v="1507.88177697474"/>
    <n v="41.509714931809597"/>
    <n v="0.20189611157315901"/>
    <n v="11340.722487233699"/>
    <n v="283.646046994252"/>
    <n v="30.844100152735901"/>
    <n v="325.40675477835401"/>
    <n v="4319.4923015262502"/>
    <n v="44974.0997800925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2369"/>
    <x v="40"/>
    <x v="0"/>
    <n v="20"/>
    <n v="16.703666615508201"/>
    <n v="3.4173926711005298"/>
    <n v="13.6555927833232"/>
    <n v="1.20709003895934E-7"/>
    <n v="6.1395531472679901"/>
    <n v="24.472422230935599"/>
    <n v="30.611975498912599"/>
    <n v="218994.93657118999"/>
    <n v="20006.340489660499"/>
    <n v="1600.1030693489299"/>
    <n v="45.667188234480598"/>
    <n v="0.23273076503913001"/>
    <n v="12816.8944610949"/>
    <n v="333.597038141567"/>
    <n v="55.191048315097198"/>
    <n v="357.13017293369802"/>
    <n v="5063.5253429178301"/>
    <n v="44974.099791666697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2735"/>
    <x v="41"/>
    <x v="0"/>
    <n v="20"/>
    <n v="23.799798073557"/>
    <n v="4.6600570114816096"/>
    <n v="18.3019260145069"/>
    <n v="1.50679933208208E-8"/>
    <n v="2.6268810462404"/>
    <n v="23.253079867886299"/>
    <n v="25.879960929194699"/>
    <n v="218548.26856907399"/>
    <n v="19964.0382697842"/>
    <n v="1477.4227308575501"/>
    <n v="43.8924877553615"/>
    <n v="0.27041126880801603"/>
    <n v="10372.568482885799"/>
    <n v="270.24481749562398"/>
    <n v="44.173645542094803"/>
    <n v="321.86714941118601"/>
    <n v="4118.8881588803197"/>
    <n v="44974.0998148147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3100"/>
    <x v="42"/>
    <x v="0"/>
    <n v="20"/>
    <n v="21.059373394793099"/>
    <n v="3.7895724511498301"/>
    <n v="15.9299099285948"/>
    <n v="4.1089607537881403E-9"/>
    <n v="13.851727026227501"/>
    <n v="28.8532471150852"/>
    <n v="42.704974145421701"/>
    <n v="218298.78856322399"/>
    <n v="19961.029772317499"/>
    <n v="1538.6225448795501"/>
    <n v="41.327214081688901"/>
    <n v="0.22150035828185999"/>
    <n v="12425.0099647968"/>
    <n v="310.15446880782099"/>
    <n v="65.304486706116407"/>
    <n v="312.42803017770098"/>
    <n v="4700.3275832996496"/>
    <n v="44974.0998263888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3465"/>
    <x v="43"/>
    <x v="0"/>
    <n v="20"/>
    <n v="15.211149509881899"/>
    <n v="3.0958873675959699"/>
    <n v="7.4112362490039096"/>
    <n v="2.46340669766577E-8"/>
    <n v="2.6467662972833099"/>
    <n v="18.157409567682201"/>
    <n v="20.804175889599598"/>
    <n v="218031.75979189601"/>
    <n v="19915.9653735053"/>
    <n v="1692.4392225320901"/>
    <n v="47.850585564204103"/>
    <n v="0.21514925867741"/>
    <n v="14512.1880834205"/>
    <n v="384.95823272760998"/>
    <n v="57.425305987290301"/>
    <n v="429.25152041500098"/>
    <n v="5844.1857838843598"/>
    <n v="44974.099837962996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3830"/>
    <x v="44"/>
    <x v="0"/>
    <n v="20"/>
    <n v="10.445318673140999"/>
    <n v="2.3368260359105402"/>
    <n v="4.4554479918638004"/>
    <n v="6.0992157239709803E-10"/>
    <n v="3.6190191871637798"/>
    <n v="22.474977312019501"/>
    <n v="26.093996499793199"/>
    <n v="217853.470174863"/>
    <n v="19903.5279470196"/>
    <n v="1758.4602288702699"/>
    <n v="47.237040318545901"/>
    <n v="0.202112578835625"/>
    <n v="16045.553852463599"/>
    <n v="403.73905124855997"/>
    <n v="59.989331227190902"/>
    <n v="421.97872114252402"/>
    <n v="6123.4327166351504"/>
    <n v="44974.099861111099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4196"/>
    <x v="45"/>
    <x v="0"/>
    <n v="20"/>
    <n v="15.3124479909296"/>
    <n v="3.30163461589625"/>
    <n v="2.8439012471832599"/>
    <n v="1.6249115658320899E-5"/>
    <n v="2.5958666710038201"/>
    <n v="26.102289280810702"/>
    <n v="28.698172200930099"/>
    <n v="217388.05457471"/>
    <n v="19859.664651836199"/>
    <n v="1549.05141517947"/>
    <n v="42.941124911564003"/>
    <n v="0.19702390237971601"/>
    <n v="12823.8268599722"/>
    <n v="330.86684204048902"/>
    <n v="22.3179267365642"/>
    <n v="382.18882678178397"/>
    <n v="5064.6353299390203"/>
    <n v="44974.099872685198"/>
  </r>
  <r>
    <s v="Current"/>
    <x v="0"/>
    <s v="ExpRangeReturnTypeFromHarvestSystemTypeAPatchNum20PatchTypetrue"/>
    <n v="38"/>
    <s v="ExpRange"/>
    <x v="1"/>
    <x v="4"/>
    <x v="5"/>
    <s v="true"/>
    <s v="ExpRangeReturnTypeFromHarvestSystemTypeAPatchNum20PatchTypetrue"/>
    <n v="44561"/>
    <x v="46"/>
    <x v="0"/>
    <n v="20"/>
    <n v="14.034444348121699"/>
    <n v="2.9458346593482401"/>
    <n v="9.1250206392438091"/>
    <n v="5.4530083489565101E-8"/>
    <n v="2.1601061911292199"/>
    <n v="19.317146994015701"/>
    <n v="21.477253239675001"/>
    <n v="217057.376347529"/>
    <n v="19828.143870589902"/>
    <n v="1607.4650161760001"/>
    <n v="45.299555286028998"/>
    <n v="0.197943556550119"/>
    <n v="13269.0857643053"/>
    <n v="339.774369232298"/>
    <n v="42.7006733583952"/>
    <n v="382.32410926469203"/>
    <n v="5150.1973074667403"/>
    <n v="44974.099895833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7759"/>
    <x v="0"/>
    <x v="0"/>
    <n v="20"/>
    <n v="316.88219867176798"/>
    <n v="60.368723185167298"/>
    <n v="246.61902501399999"/>
    <n v="3.5469091809188503E-7"/>
    <n v="6.2565987461172501"/>
    <n v="66.144865857191704"/>
    <n v="72.401464957999906"/>
    <n v="238658.872246499"/>
    <n v="21831.810740704099"/>
    <n v="1757.48128142223"/>
    <n v="50.043749112182198"/>
    <n v="0.16085748600232799"/>
    <n v="65941.464190256404"/>
    <n v="1697.4113823657201"/>
    <n v="94.3998304712985"/>
    <n v="1952.98497509667"/>
    <n v="21462"/>
    <n v="44974.0991203704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8125"/>
    <x v="1"/>
    <x v="0"/>
    <n v="20"/>
    <n v="43.2351683811711"/>
    <n v="8.2477297231113997"/>
    <n v="45.349894652738499"/>
    <n v="1.5662810796587499E-5"/>
    <n v="5.2962447828275501"/>
    <n v="53.182788155142397"/>
    <n v="58.4790486007808"/>
    <n v="237989.934091212"/>
    <n v="21759.193431243399"/>
    <n v="1849.5822625662599"/>
    <n v="51.2557305208679"/>
    <n v="0.13536336174375399"/>
    <n v="18706.9554879157"/>
    <n v="468.79900948697798"/>
    <n v="22.1270396113798"/>
    <n v="522.61501981180095"/>
    <n v="5571"/>
    <n v="44974.0991319444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8490"/>
    <x v="2"/>
    <x v="0"/>
    <n v="20"/>
    <n v="70.738575051014493"/>
    <n v="13.3432702558981"/>
    <n v="60.087681936799399"/>
    <n v="3.87835878008835E-3"/>
    <n v="6.6655854526985401"/>
    <n v="73.637248233694805"/>
    <n v="80.306712045173398"/>
    <n v="237173.23795959601"/>
    <n v="21706.788744291702"/>
    <n v="1678.89369921045"/>
    <n v="47.694095799023302"/>
    <n v="0.16507089359562099"/>
    <n v="15875.088625210299"/>
    <n v="399.57368422228802"/>
    <n v="21.079484201515399"/>
    <n v="457.95886533505598"/>
    <n v="5547"/>
    <n v="44974.0991550925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8855"/>
    <x v="3"/>
    <x v="0"/>
    <n v="20"/>
    <n v="99.1816688107414"/>
    <n v="18.910461573436098"/>
    <n v="69.6042087383574"/>
    <n v="1.1555694688969E-5"/>
    <n v="5.08106608784367"/>
    <n v="134.74425699455301"/>
    <n v="139.82533463809199"/>
    <n v="236144.083945561"/>
    <n v="21671.561287716901"/>
    <n v="1615.05035631347"/>
    <n v="46.1653714808605"/>
    <n v="0.178584659718723"/>
    <n v="13869.160753239101"/>
    <n v="350.23775393847097"/>
    <n v="22.288685964520301"/>
    <n v="412.05003567278197"/>
    <n v="5547"/>
    <n v="44974.0991666667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9220"/>
    <x v="4"/>
    <x v="0"/>
    <n v="20"/>
    <n v="92.702438656150093"/>
    <n v="17.143997605596301"/>
    <n v="81.5736370326062"/>
    <n v="1.3392768792010199E-5"/>
    <n v="5.1755294685028002"/>
    <n v="50.545386139941797"/>
    <n v="55.720929001213399"/>
    <n v="235451.39432510399"/>
    <n v="21524.480715571201"/>
    <n v="1771.32375328955"/>
    <n v="50.974419805357499"/>
    <n v="0.14787334989704201"/>
    <n v="17549.4749657496"/>
    <n v="457.44432734794498"/>
    <n v="25.114837672910198"/>
    <n v="516.52428560098303"/>
    <n v="5547"/>
    <n v="44974.0991898147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9586"/>
    <x v="5"/>
    <x v="0"/>
    <n v="20"/>
    <n v="36.043470518443101"/>
    <n v="6.96649808800918"/>
    <n v="20.167447035628999"/>
    <n v="9.6004178370593006E-5"/>
    <n v="5.9761739245608201"/>
    <n v="43.380166098707697"/>
    <n v="49.356436027446897"/>
    <n v="234970.251179816"/>
    <n v="21473.819672751"/>
    <n v="1856.8595928452"/>
    <n v="50.304302552733098"/>
    <n v="0.12112381070084501"/>
    <n v="19522.462619165799"/>
    <n v="473.498617186432"/>
    <n v="18.693924735155498"/>
    <n v="531.66636153675404"/>
    <n v="5571"/>
    <n v="44974.0992013888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29951"/>
    <x v="6"/>
    <x v="0"/>
    <n v="20"/>
    <n v="58.213927005554197"/>
    <n v="11.241401249712"/>
    <n v="40.8082326916253"/>
    <n v="2.6928531596399801E-5"/>
    <n v="3.7735246493221299"/>
    <n v="71.178781622045193"/>
    <n v="74.952333199898902"/>
    <n v="234169.78302850801"/>
    <n v="21429.447202573701"/>
    <n v="1758.5609013262799"/>
    <n v="49.359464422913803"/>
    <n v="0.153083851827165"/>
    <n v="17113.791706857901"/>
    <n v="430.77428731440102"/>
    <n v="22.853738930995899"/>
    <n v="489.84000661746597"/>
    <n v="5547"/>
    <n v="44974.09922453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0316"/>
    <x v="7"/>
    <x v="0"/>
    <n v="20"/>
    <n v="40.674925591198601"/>
    <n v="8.3797552438419203"/>
    <n v="14.4984007320306"/>
    <n v="2.1707782835700499E-6"/>
    <n v="5.6129753684014698"/>
    <n v="71.610494110637603"/>
    <n v="77.223471649817398"/>
    <n v="233620.36055260501"/>
    <n v="21379.487646837599"/>
    <n v="1838.2158437426399"/>
    <n v="50.353130347255401"/>
    <n v="0.14477895411598099"/>
    <n v="19131.037220684699"/>
    <n v="477.43526033273798"/>
    <n v="24.959042316090802"/>
    <n v="529.26242727539"/>
    <n v="5547"/>
    <n v="44974.0992361110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0681"/>
    <x v="8"/>
    <x v="0"/>
    <n v="20"/>
    <n v="65.254499794475294"/>
    <n v="12.7370152773107"/>
    <n v="23.852626987118299"/>
    <n v="3.5194859055134999E-7"/>
    <n v="5.7338386755771902"/>
    <n v="96.043338738644806"/>
    <n v="101.77717776617099"/>
    <n v="233028.55488245899"/>
    <n v="21353.108310662999"/>
    <n v="1713.1561325642999"/>
    <n v="48.460991286656601"/>
    <n v="0.162633255626776"/>
    <n v="16202.4402291235"/>
    <n v="417.11453456080199"/>
    <n v="21.579374390493399"/>
    <n v="476.88293955857699"/>
    <n v="5547"/>
    <n v="44974.0992592593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1047"/>
    <x v="9"/>
    <x v="0"/>
    <n v="20"/>
    <n v="30.1495737560554"/>
    <n v="6.2875896603680097"/>
    <n v="12.7657877558268"/>
    <n v="6.2412540900462004E-3"/>
    <n v="4.2074279886792496"/>
    <n v="85.481252686514495"/>
    <n v="89.694921929283794"/>
    <n v="232441.56007257701"/>
    <n v="21289.576640379899"/>
    <n v="1878.5848674029801"/>
    <n v="52.816196614110801"/>
    <n v="0.14918318845025"/>
    <n v="19861.248457476198"/>
    <n v="507.99487175718099"/>
    <n v="25.584413011932298"/>
    <n v="563.31892871962805"/>
    <n v="5571"/>
    <n v="44974.099270833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1412"/>
    <x v="10"/>
    <x v="0"/>
    <n v="20"/>
    <n v="36.718407088439299"/>
    <n v="7.2151723238952101"/>
    <n v="29.524229160029101"/>
    <n v="2.4565744814354298E-4"/>
    <n v="3.67820189405283"/>
    <n v="54.9879556789082"/>
    <n v="58.666403230409102"/>
    <n v="231892.79296131799"/>
    <n v="21208.050563239802"/>
    <n v="1903.6067597874701"/>
    <n v="51.493103078136102"/>
    <n v="0.13884412697988699"/>
    <n v="20416.509619658402"/>
    <n v="500.151177583459"/>
    <n v="25.688270946539301"/>
    <n v="556.59962121045305"/>
    <n v="5547"/>
    <n v="44974.0992939814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1777"/>
    <x v="11"/>
    <x v="0"/>
    <n v="20"/>
    <n v="31.102708190699001"/>
    <n v="6.18341862147299"/>
    <n v="21.642863090206902"/>
    <n v="1.2702440586016599E-8"/>
    <n v="16.7882510077104"/>
    <n v="61.801757626639699"/>
    <n v="78.5900086470525"/>
    <n v="231342.84083895199"/>
    <n v="21174.647545475698"/>
    <n v="1853.9074451839101"/>
    <n v="51.395688688267803"/>
    <n v="0.13936640935007"/>
    <n v="19412.1782540401"/>
    <n v="479.01642919582901"/>
    <n v="26.206678370443001"/>
    <n v="515.75771774609404"/>
    <n v="5547"/>
    <n v="44974.0993055556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2142"/>
    <x v="12"/>
    <x v="0"/>
    <n v="20"/>
    <n v="52.051704467233598"/>
    <n v="10.436607107006401"/>
    <n v="20.363170222276501"/>
    <n v="3.8550992700128899E-7"/>
    <n v="4.2152302376227704"/>
    <n v="62.661710629002499"/>
    <n v="66.876941252135197"/>
    <n v="230771.154957666"/>
    <n v="21114.237991665301"/>
    <n v="1793.6928593581499"/>
    <n v="50.637707386955903"/>
    <n v="0.15944195736241101"/>
    <n v="17678.317178929101"/>
    <n v="462.70729953317903"/>
    <n v="25.846635544926102"/>
    <n v="534.21709518178602"/>
    <n v="5547"/>
    <n v="44974.0993171296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2508"/>
    <x v="13"/>
    <x v="0"/>
    <n v="20"/>
    <n v="51.600052075298997"/>
    <n v="10.129049977664399"/>
    <n v="35.953763686350598"/>
    <n v="2.7761365711164901E-6"/>
    <n v="4.8854990541203103"/>
    <n v="64.770670174638994"/>
    <n v="69.656172004895893"/>
    <n v="230207.417452719"/>
    <n v="21067.375351623101"/>
    <n v="1729.16432453987"/>
    <n v="50.500306432654199"/>
    <n v="0.156726904153589"/>
    <n v="16981.348949316998"/>
    <n v="446.30977787338998"/>
    <n v="25.7948112070004"/>
    <n v="502.97470601143198"/>
    <n v="5571"/>
    <n v="44974.0993402777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2873"/>
    <x v="14"/>
    <x v="0"/>
    <n v="20"/>
    <n v="46.132890248118002"/>
    <n v="8.8104271879076794"/>
    <n v="27.061772583279598"/>
    <n v="9.0394318643374397E-7"/>
    <n v="5.1069730911977"/>
    <n v="59.421714719820102"/>
    <n v="64.528688714960893"/>
    <n v="229685.05226123199"/>
    <n v="21014.128547362499"/>
    <n v="1828.1333852226401"/>
    <n v="50.201110340626499"/>
    <n v="0.132950926884501"/>
    <n v="18323.6791437883"/>
    <n v="454.19421354889499"/>
    <n v="20.8744131964555"/>
    <n v="518.896688983383"/>
    <n v="5547"/>
    <n v="44974.0993518519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3238"/>
    <x v="15"/>
    <x v="0"/>
    <n v="20"/>
    <n v="72.205938479532705"/>
    <n v="13.8432728671061"/>
    <n v="44.057052452671698"/>
    <n v="1.45170553934285E-6"/>
    <n v="4.4225473896471099"/>
    <n v="78.828978731419994"/>
    <n v="83.251527572772702"/>
    <n v="229097.71601023499"/>
    <n v="20978.150891195801"/>
    <n v="1712.04259854627"/>
    <n v="48.404405995015701"/>
    <n v="0.15519382119567299"/>
    <n v="16001.5572081478"/>
    <n v="402.981436857022"/>
    <n v="21.2918097455231"/>
    <n v="469.88095133405699"/>
    <n v="5547"/>
    <n v="44974.0993749999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3603"/>
    <x v="16"/>
    <x v="0"/>
    <n v="20"/>
    <n v="30.065624665303101"/>
    <n v="6.1282875347062404"/>
    <n v="31.5618848003114"/>
    <n v="9.9726269298363707E-7"/>
    <n v="7.5700749828341198"/>
    <n v="50.593266213544098"/>
    <n v="58.163342193640901"/>
    <n v="228804.59127016299"/>
    <n v="20923.760040266501"/>
    <n v="1834.9463250864801"/>
    <n v="51.881183221713798"/>
    <n v="0.15415200833429499"/>
    <n v="18733.789678245201"/>
    <n v="487.36717154060398"/>
    <n v="30.62692112877"/>
    <n v="527.22578555487996"/>
    <n v="5547"/>
    <n v="44974.0993865740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3969"/>
    <x v="17"/>
    <x v="0"/>
    <n v="20"/>
    <n v="35.024067748833403"/>
    <n v="6.9887310751384204"/>
    <n v="29.961637023875099"/>
    <n v="5.6880267508797498E-4"/>
    <n v="5.02156332425049"/>
    <n v="59.025436538025097"/>
    <n v="64.047568664950703"/>
    <n v="228461.31727451101"/>
    <n v="20904.258331070501"/>
    <n v="1710.27058038277"/>
    <n v="50.610936411342202"/>
    <n v="0.159251049388835"/>
    <n v="16603.4932475159"/>
    <n v="436.88254444643701"/>
    <n v="21.331295824920002"/>
    <n v="495.98537528769799"/>
    <n v="5571"/>
    <n v="44974.0994097221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4334"/>
    <x v="18"/>
    <x v="0"/>
    <n v="20"/>
    <n v="28.842692285132902"/>
    <n v="6.1063296485390302"/>
    <n v="13.028487834876101"/>
    <n v="2.70768414410941E-7"/>
    <n v="5.6329470187816204"/>
    <n v="65.710674203880501"/>
    <n v="71.343621493430504"/>
    <n v="228117.35180733999"/>
    <n v="20878.7330063275"/>
    <n v="1807.96546804286"/>
    <n v="51.064978061480801"/>
    <n v="0.15880814785698999"/>
    <n v="17954.675604497999"/>
    <n v="465.49447590479701"/>
    <n v="25.779259299282899"/>
    <n v="517.15332852459198"/>
    <n v="5547"/>
    <n v="44974.0994212962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4699"/>
    <x v="19"/>
    <x v="0"/>
    <n v="20"/>
    <n v="80.200362211003394"/>
    <n v="15.268423072170901"/>
    <n v="73.517856416731703"/>
    <n v="4.09119263994495E-7"/>
    <n v="7.5829918341084701"/>
    <n v="71.385574888393705"/>
    <n v="78.968567131621398"/>
    <n v="227480.07874508799"/>
    <n v="20829.334058223001"/>
    <n v="1582.59049672797"/>
    <n v="46.517228659267197"/>
    <n v="0.162831430060874"/>
    <n v="13848.0238379037"/>
    <n v="368.35189062595299"/>
    <n v="19.915105983944201"/>
    <n v="430.79301345361"/>
    <n v="5547"/>
    <n v="44974.0994444444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5064"/>
    <x v="20"/>
    <x v="0"/>
    <n v="20"/>
    <n v="66.4942051935774"/>
    <n v="12.5749436300546"/>
    <n v="74.703724540856697"/>
    <n v="4.58147753229871E-4"/>
    <n v="5.03009522261417"/>
    <n v="58.997336595048097"/>
    <n v="64.027889965415497"/>
    <n v="227035.767789623"/>
    <n v="20776.597688527199"/>
    <n v="1698.17505600869"/>
    <n v="48.220477749603901"/>
    <n v="0.15584913625488001"/>
    <n v="15923.676363426801"/>
    <n v="406.56693986954798"/>
    <n v="27.4210302334888"/>
    <n v="465.026556227686"/>
    <n v="5547"/>
    <n v="44974.0994560184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5430"/>
    <x v="21"/>
    <x v="0"/>
    <n v="20"/>
    <n v="46.7500894708486"/>
    <n v="8.9205548657267109"/>
    <n v="41.598736078988097"/>
    <n v="9.2053751625909693E-6"/>
    <n v="4.7548884917040697"/>
    <n v="40.604822832971898"/>
    <n v="45.359720530051099"/>
    <n v="226719.641836038"/>
    <n v="20726.3748982135"/>
    <n v="1801.85570343225"/>
    <n v="49.919630547289799"/>
    <n v="0.12337176176888399"/>
    <n v="18038.669288809499"/>
    <n v="439.26023214635501"/>
    <n v="19.173277584880701"/>
    <n v="503.969606860368"/>
    <n v="5571"/>
    <n v="44974.099479166704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5795"/>
    <x v="22"/>
    <x v="0"/>
    <n v="20"/>
    <n v="35.427168330094197"/>
    <n v="7.2198619380261402"/>
    <n v="9.5749886042613603"/>
    <n v="2.3309164275586699E-6"/>
    <n v="3.9992587008518199"/>
    <n v="46.534715841294798"/>
    <n v="50.533976873063096"/>
    <n v="226367.795537525"/>
    <n v="20700.902841244901"/>
    <n v="1820.20566767426"/>
    <n v="50.4902080097905"/>
    <n v="0.14677824728905001"/>
    <n v="18382.580729994999"/>
    <n v="465.35763236411498"/>
    <n v="22.999561241579801"/>
    <n v="521.89787369171302"/>
    <n v="5547"/>
    <n v="44974.099490740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6160"/>
    <x v="23"/>
    <x v="0"/>
    <n v="20"/>
    <n v="60.8729009507217"/>
    <n v="11.7913488379998"/>
    <n v="47.394724904239901"/>
    <n v="3.3292826824489602E-6"/>
    <n v="4.4768601735621196"/>
    <n v="81.682883467216797"/>
    <n v="86.159746970061605"/>
    <n v="225786.163960409"/>
    <n v="20684.621234810402"/>
    <n v="1711.66083814021"/>
    <n v="47.514501355122498"/>
    <n v="0.16402374808396999"/>
    <n v="15788.1476612195"/>
    <n v="394.78326805499103"/>
    <n v="27.872348207273902"/>
    <n v="458.23974524664601"/>
    <n v="5547"/>
    <n v="44974.0995023147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6525"/>
    <x v="24"/>
    <x v="0"/>
    <n v="20"/>
    <n v="61.047464330030799"/>
    <n v="12.032454527634799"/>
    <n v="30.10539183121"/>
    <n v="2.7443699972162201E-5"/>
    <n v="5.4560269072498304"/>
    <n v="150.07559264975799"/>
    <n v="155.53164700070801"/>
    <n v="225179.986362767"/>
    <n v="20696.645427934302"/>
    <n v="1653.2164536380601"/>
    <n v="46.340266923336202"/>
    <n v="0.18133102450673799"/>
    <n v="14862.5448057912"/>
    <n v="382.66699623846"/>
    <n v="26.951436523155401"/>
    <n v="444.79712608948802"/>
    <n v="5547"/>
    <n v="44974.0995254630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6891"/>
    <x v="25"/>
    <x v="0"/>
    <n v="20"/>
    <n v="85.623077519653293"/>
    <n v="16.628304797703301"/>
    <n v="53.392133187864097"/>
    <n v="2.7169024760028301E-8"/>
    <n v="5.3743609702092003"/>
    <n v="139.84646509901299"/>
    <n v="145.22082609639099"/>
    <n v="224803.17444528401"/>
    <n v="20650.712580847401"/>
    <n v="1645.24118092655"/>
    <n v="47.195544080932301"/>
    <n v="0.163770160749238"/>
    <n v="15172.7040910694"/>
    <n v="390.11111794603801"/>
    <n v="20.251705537577099"/>
    <n v="450.91053970167002"/>
    <n v="5571"/>
    <n v="44974.09953703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7256"/>
    <x v="26"/>
    <x v="0"/>
    <n v="20"/>
    <n v="78.963456707409605"/>
    <n v="15.064110334625299"/>
    <n v="41.6710273035619"/>
    <n v="2.6957927691764402E-4"/>
    <n v="4.5645533151773003"/>
    <n v="76.790169934042197"/>
    <n v="81.354992828496407"/>
    <n v="224467.81647303101"/>
    <n v="20556.8596359316"/>
    <n v="1804.67644098745"/>
    <n v="50.0798123959853"/>
    <n v="0.14538287596865601"/>
    <n v="18163.555856196301"/>
    <n v="462.03964102944002"/>
    <n v="22.134308190520901"/>
    <n v="520.59997489949399"/>
    <n v="5547"/>
    <n v="44974.0995601851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7621"/>
    <x v="27"/>
    <x v="0"/>
    <n v="20"/>
    <n v="24.678591679547701"/>
    <n v="5.2240220162549598"/>
    <n v="20.439022117375401"/>
    <n v="1.7864081408826E-4"/>
    <n v="4.3441697493957996"/>
    <n v="53.215779345868199"/>
    <n v="57.560127736078101"/>
    <n v="224192.569124528"/>
    <n v="20507.950249420301"/>
    <n v="1865.37694619991"/>
    <n v="50.646636392548501"/>
    <n v="0.126307888715535"/>
    <n v="19175.838246382998"/>
    <n v="475.81937282179399"/>
    <n v="19.597763650600101"/>
    <n v="541.13630690167201"/>
    <n v="5547"/>
    <n v="44974.0995717593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7986"/>
    <x v="28"/>
    <x v="0"/>
    <n v="20"/>
    <n v="27.7230877898843"/>
    <n v="5.6461875681461402"/>
    <n v="14.9806212693553"/>
    <n v="1.3065219546782501E-4"/>
    <n v="4.7243568212977802"/>
    <n v="45.567965758426901"/>
    <n v="50.292453231920099"/>
    <n v="223901.41852001901"/>
    <n v="20476.2082748951"/>
    <n v="1856.56578992397"/>
    <n v="50.897798019017102"/>
    <n v="0.14518296142727999"/>
    <n v="19216.920828787199"/>
    <n v="478.27992800459401"/>
    <n v="27.721352740224301"/>
    <n v="531.42568479141505"/>
    <n v="5547"/>
    <n v="44974.0995949073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8352"/>
    <x v="29"/>
    <x v="0"/>
    <n v="20"/>
    <n v="26.6074878916539"/>
    <n v="5.2684000289888697"/>
    <n v="15.2647328465389"/>
    <n v="4.1602411644541397E-5"/>
    <n v="5.9459236331339902"/>
    <n v="36.647937773767602"/>
    <n v="42.593903009313202"/>
    <n v="223716.516334093"/>
    <n v="20451.173395878599"/>
    <n v="1842.96871006943"/>
    <n v="49.042236485354501"/>
    <n v="0.114999366038607"/>
    <n v="19070.4206857397"/>
    <n v="458.61779819828502"/>
    <n v="17.506731117591102"/>
    <n v="518.65856298117706"/>
    <n v="5571"/>
    <n v="44974.0996064814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8717"/>
    <x v="30"/>
    <x v="0"/>
    <n v="20"/>
    <n v="53.1662235137333"/>
    <n v="10.3606254062485"/>
    <n v="29.073386804976401"/>
    <n v="2.3945078275199199E-4"/>
    <n v="4.37341058992103"/>
    <n v="58.256194610849903"/>
    <n v="62.629844651553697"/>
    <n v="223212.055358465"/>
    <n v="20428.698554721799"/>
    <n v="1729.51034791392"/>
    <n v="49.776634670174801"/>
    <n v="0.18141917050485701"/>
    <n v="16446.400869088"/>
    <n v="425.53027584625301"/>
    <n v="25.965281352007299"/>
    <n v="485.149364315215"/>
    <n v="5547"/>
    <n v="44974.0996296296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9082"/>
    <x v="31"/>
    <x v="0"/>
    <n v="20"/>
    <n v="46.207173558758399"/>
    <n v="9.0944659986977907"/>
    <n v="25.537472737168599"/>
    <n v="1.25861980562205E-6"/>
    <n v="5.3746020399118004"/>
    <n v="45.754879844627403"/>
    <n v="51.129483143159"/>
    <n v="222962.072019838"/>
    <n v="20391.272997863402"/>
    <n v="1796.53754090812"/>
    <n v="49.964975793285099"/>
    <n v="0.150900567006852"/>
    <n v="17893.3977305425"/>
    <n v="446.35751532299003"/>
    <n v="22.6051438727274"/>
    <n v="503.61449393496298"/>
    <n v="5547"/>
    <n v="44974.0996412036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9447"/>
    <x v="32"/>
    <x v="0"/>
    <n v="20"/>
    <n v="26.040381529157901"/>
    <n v="5.6078560319589199"/>
    <n v="17.2500031870077"/>
    <n v="4.4565194785587898E-8"/>
    <n v="4.5538182594877297"/>
    <n v="64.418674306098595"/>
    <n v="68.972492610151505"/>
    <n v="222609.95176791001"/>
    <n v="20378.2220248591"/>
    <n v="1777.16707587626"/>
    <n v="50.232115520829197"/>
    <n v="0.161079515378731"/>
    <n v="17767.407183680301"/>
    <n v="458.68954128461598"/>
    <n v="26.446407054691001"/>
    <n v="518.24605525700804"/>
    <n v="5547"/>
    <n v="44974.099664351903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39813"/>
    <x v="33"/>
    <x v="0"/>
    <n v="20"/>
    <n v="108.765298390748"/>
    <n v="20.3871787456611"/>
    <n v="117.444878289184"/>
    <n v="2.7537379153114799E-7"/>
    <n v="4.1505336925848297"/>
    <n v="103.589966048733"/>
    <n v="107.740500016692"/>
    <n v="221916.761709393"/>
    <n v="20354.6905412374"/>
    <n v="1455.52182789413"/>
    <n v="40.4125382765016"/>
    <n v="0.16392301421498701"/>
    <n v="10960.9564885295"/>
    <n v="273.22617371708901"/>
    <n v="16.864309112439798"/>
    <n v="336.08978053359999"/>
    <n v="5571"/>
    <n v="44974.099675925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0178"/>
    <x v="34"/>
    <x v="0"/>
    <n v="20"/>
    <n v="50.708228741542897"/>
    <n v="9.9877002420311793"/>
    <n v="59.0068684105321"/>
    <n v="5.8648640036559198E-5"/>
    <n v="3.9964378178202402"/>
    <n v="66.208920706863097"/>
    <n v="70.205417173323397"/>
    <n v="221722.59592725101"/>
    <n v="20296.193422619599"/>
    <n v="1718.45614423913"/>
    <n v="49.266278711662501"/>
    <n v="0.16627957595269899"/>
    <n v="16704.077153261202"/>
    <n v="432.16249843088798"/>
    <n v="23.7256592141776"/>
    <n v="486.46878487356298"/>
    <n v="5547"/>
    <n v="44974.0996990740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0543"/>
    <x v="35"/>
    <x v="0"/>
    <n v="20"/>
    <n v="80.687247651726807"/>
    <n v="15.3510755711937"/>
    <n v="65.704591655190796"/>
    <n v="6.2486518533377202E-7"/>
    <n v="15.079718613126399"/>
    <n v="134.065593290463"/>
    <n v="149.14531252845401"/>
    <n v="221217.97185207999"/>
    <n v="20336.5616370801"/>
    <n v="1447.12143290578"/>
    <n v="43.641140355471201"/>
    <n v="0.216168143535031"/>
    <n v="12553.081483567101"/>
    <n v="327.923146165275"/>
    <n v="35.620566849369702"/>
    <n v="357.75574080998098"/>
    <n v="5547"/>
    <n v="44974.099710648101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0908"/>
    <x v="36"/>
    <x v="0"/>
    <n v="20"/>
    <n v="72.414871456534797"/>
    <n v="13.694739073849099"/>
    <n v="57.860254044712697"/>
    <n v="4.6478238511665102E-3"/>
    <n v="4.29765645670666"/>
    <n v="53.333092289430198"/>
    <n v="57.635396569988103"/>
    <n v="221098.79316129099"/>
    <n v="20226.691938063101"/>
    <n v="1829.1531025325401"/>
    <n v="51.589185815107101"/>
    <n v="0.16190276916320601"/>
    <n v="17393.7173200162"/>
    <n v="448.67274642020101"/>
    <n v="26.1548797410858"/>
    <n v="527.96187443519398"/>
    <n v="5547"/>
    <n v="44974.0997222221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1274"/>
    <x v="37"/>
    <x v="0"/>
    <n v="20"/>
    <n v="16.094605307384199"/>
    <n v="3.5441104536903398"/>
    <n v="21.154013870142599"/>
    <n v="7.9706408127493103E-9"/>
    <n v="3.8880808944316998"/>
    <n v="43.877925129681302"/>
    <n v="47.766006032083702"/>
    <n v="220964.91733721501"/>
    <n v="20208.1603380374"/>
    <n v="1845.1777637907601"/>
    <n v="48.320295254669098"/>
    <n v="0.124057977512158"/>
    <n v="19395.110850685702"/>
    <n v="461.55964500513801"/>
    <n v="20.814046577748002"/>
    <n v="519.540575862384"/>
    <n v="5571"/>
    <n v="44974.0997453703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1639"/>
    <x v="38"/>
    <x v="0"/>
    <n v="20"/>
    <n v="107.42477300986999"/>
    <n v="20.301867068198099"/>
    <n v="50.145759185766202"/>
    <n v="3.2586009692499599E-7"/>
    <n v="3.9104564423619701"/>
    <n v="104.713595239135"/>
    <n v="108.62405200735699"/>
    <n v="220293.40936117401"/>
    <n v="20207.2018066655"/>
    <n v="1545.0664298751201"/>
    <n v="43.247598625986299"/>
    <n v="0.178976702355918"/>
    <n v="12601.912487056699"/>
    <n v="321.81373661858203"/>
    <n v="19.317334589131999"/>
    <n v="384.449194138145"/>
    <n v="5547"/>
    <n v="44974.099756944401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2004"/>
    <x v="39"/>
    <x v="0"/>
    <n v="20"/>
    <n v="93.580834512205996"/>
    <n v="18.103277500759202"/>
    <n v="60.772493341211302"/>
    <n v="2.4597031565002698E-4"/>
    <n v="3.8735782247546702"/>
    <n v="129.39590312241799"/>
    <n v="133.26972731748799"/>
    <n v="219886.13238544599"/>
    <n v="20190.878672464001"/>
    <n v="1572.42545233531"/>
    <n v="44.6218917977343"/>
    <n v="0.16560242059105501"/>
    <n v="13303.619070708"/>
    <n v="339.23098623195898"/>
    <n v="17.390063169246201"/>
    <n v="401.55825839603398"/>
    <n v="5547"/>
    <n v="44974.0997800925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2369"/>
    <x v="40"/>
    <x v="0"/>
    <n v="20"/>
    <n v="82.764550144077901"/>
    <n v="15.768269753618601"/>
    <n v="76.092602651424599"/>
    <n v="9.3620290353156405E-8"/>
    <n v="9.1222010929089894"/>
    <n v="70.493226391230394"/>
    <n v="79.615427577759704"/>
    <n v="219624.89826620201"/>
    <n v="20110.567274748199"/>
    <n v="1689.2669347398501"/>
    <n v="49.532086044557602"/>
    <n v="0.18432690747805699"/>
    <n v="15597.1003918605"/>
    <n v="411.649750641303"/>
    <n v="25.238137015903298"/>
    <n v="466.64753928996203"/>
    <n v="5547"/>
    <n v="44974.099791666697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2735"/>
    <x v="41"/>
    <x v="0"/>
    <n v="20"/>
    <n v="88.416714229514398"/>
    <n v="16.766034549603098"/>
    <n v="76.034420358961199"/>
    <n v="6.2399492734735199E-6"/>
    <n v="4.3171693390471999"/>
    <n v="103.955192329219"/>
    <n v="108.272367908215"/>
    <n v="219177.41281487799"/>
    <n v="20103.856905165299"/>
    <n v="1536.42021377797"/>
    <n v="46.2792864905011"/>
    <n v="0.23923915714555799"/>
    <n v="12011.4090570593"/>
    <n v="320.48382680239399"/>
    <n v="25.415643706133"/>
    <n v="396.12946017736601"/>
    <n v="5571"/>
    <n v="44974.099803240701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3100"/>
    <x v="42"/>
    <x v="0"/>
    <n v="20"/>
    <n v="73.728770883968707"/>
    <n v="13.5348103765175"/>
    <n v="75.961448089295899"/>
    <n v="8.5126920010204606E-9"/>
    <n v="30.368236135676501"/>
    <n v="47.517389030258798"/>
    <n v="77.885625174447995"/>
    <n v="219004.59510641301"/>
    <n v="20057.938968121201"/>
    <n v="1664.71037285128"/>
    <n v="47.620141455763502"/>
    <n v="0.15931028128625399"/>
    <n v="15838.3031798053"/>
    <n v="412.74500450849399"/>
    <n v="31.188957190410299"/>
    <n v="443.33997886152503"/>
    <n v="5547"/>
    <n v="44974.0998263888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3465"/>
    <x v="43"/>
    <x v="0"/>
    <n v="20"/>
    <n v="48.307293478364997"/>
    <n v="9.3567697661646196"/>
    <n v="25.6339604657284"/>
    <n v="2.3867425907412801E-6"/>
    <n v="3.5128519128684101"/>
    <n v="46.171991389399402"/>
    <n v="49.684845689010402"/>
    <n v="218694.82386013199"/>
    <n v="20003.330946636099"/>
    <n v="1773.58550115552"/>
    <n v="51.009869479895201"/>
    <n v="0.16341818755043599"/>
    <n v="16965.318403220801"/>
    <n v="447.15472606760301"/>
    <n v="26.658635591276301"/>
    <n v="522.38526965682195"/>
    <n v="5547"/>
    <n v="44974.099837962996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3830"/>
    <x v="44"/>
    <x v="0"/>
    <n v="20"/>
    <n v="20.759653904673399"/>
    <n v="4.4632615106011899"/>
    <n v="11.780298371855499"/>
    <n v="2.1603340386737099E-7"/>
    <n v="4.1102355321653699"/>
    <n v="40.1110170418617"/>
    <n v="44.221252790060497"/>
    <n v="218497.74713404101"/>
    <n v="19976.636631005102"/>
    <n v="1850.0813342307799"/>
    <n v="51.148702197900597"/>
    <n v="0.149525811273966"/>
    <n v="18542.178859604399"/>
    <n v="476.74956486060501"/>
    <n v="25.203118823727198"/>
    <n v="537.60026951310601"/>
    <n v="5547"/>
    <n v="44974.099861111099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4196"/>
    <x v="45"/>
    <x v="0"/>
    <n v="20"/>
    <n v="64.734325777201605"/>
    <n v="12.899516741751899"/>
    <n v="7.8769444508125401"/>
    <n v="1.6721134545632802E-5"/>
    <n v="3.5053062519598401"/>
    <n v="133.99880022560001"/>
    <n v="137.504123198695"/>
    <n v="217988.531797562"/>
    <n v="20023.420680186799"/>
    <n v="1583.46928867163"/>
    <n v="44.226018158386303"/>
    <n v="0.16920424515528701"/>
    <n v="13806.7925464488"/>
    <n v="358.51944710594603"/>
    <n v="19.761435752466099"/>
    <n v="417.353196375344"/>
    <n v="5571"/>
    <n v="44974.099872685198"/>
  </r>
  <r>
    <s v="Current"/>
    <x v="0"/>
    <s v="ExpRangeReturnTypeSetMonthlySystemTypeBPatchNum20PatchTypetrue"/>
    <n v="39"/>
    <s v="ExpRange"/>
    <x v="0"/>
    <x v="2"/>
    <x v="5"/>
    <s v="true"/>
    <s v="ExpRangeReturnTypeSetMonthlySystemTypeBPatchNum20PatchTypetrue"/>
    <n v="44561"/>
    <x v="46"/>
    <x v="0"/>
    <n v="20"/>
    <n v="80.1123672500716"/>
    <n v="15.3676393274819"/>
    <n v="50.872799835354201"/>
    <n v="7.8929371913133905E-4"/>
    <n v="2.6813179801336702"/>
    <n v="95.223015579186793"/>
    <n v="97.9051228530397"/>
    <n v="217698.74631290199"/>
    <n v="19961.084102972702"/>
    <n v="1693.19487254671"/>
    <n v="49.272379376650399"/>
    <n v="0.16198202930324801"/>
    <n v="15686.3981723251"/>
    <n v="418.36009892719898"/>
    <n v="21.393191757656901"/>
    <n v="480.45162548894399"/>
    <n v="5547"/>
    <n v="44974.099895833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7759"/>
    <x v="0"/>
    <x v="0"/>
    <n v="20"/>
    <n v="401.94658444334101"/>
    <n v="76.572966406554301"/>
    <n v="314.14649123844401"/>
    <n v="3.5503280202739E-7"/>
    <n v="7.1407779801762103"/>
    <n v="136.345979909666"/>
    <n v="143.48675824487501"/>
    <n v="238755.66016660701"/>
    <n v="21914.197014877402"/>
    <n v="1758.5301185267599"/>
    <n v="50.102376311649799"/>
    <n v="0.16085145417329499"/>
    <n v="66007.587751240295"/>
    <n v="1699.77950316029"/>
    <n v="92.015018381615903"/>
    <n v="1957.47783099561"/>
    <n v="25796.804533885501"/>
    <n v="44974.0991319444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8125"/>
    <x v="1"/>
    <x v="0"/>
    <n v="20"/>
    <n v="88.783003379330594"/>
    <n v="16.610553392359499"/>
    <n v="90.922312347510996"/>
    <n v="1.65575775112477E-5"/>
    <n v="5.9616448940696296"/>
    <n v="113.846386359356"/>
    <n v="119.80804781100299"/>
    <n v="238119.937367259"/>
    <n v="21835.408610374299"/>
    <n v="1852.9797191805601"/>
    <n v="51.543584132069903"/>
    <n v="0.13418120749833101"/>
    <n v="18821.803587717801"/>
    <n v="474.21304417298597"/>
    <n v="21.163959212926699"/>
    <n v="529.19845155360099"/>
    <n v="7222.47861148621"/>
    <n v="44974.0991550925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8490"/>
    <x v="2"/>
    <x v="0"/>
    <n v="20"/>
    <n v="88.831991249750104"/>
    <n v="16.718764893952301"/>
    <n v="84.846028557647102"/>
    <n v="3.8926717256848901E-3"/>
    <n v="7.6766428065711496"/>
    <n v="120.60704541528"/>
    <n v="128.287580893577"/>
    <n v="237289.75528043299"/>
    <n v="21767.710498109602"/>
    <n v="1679.1674807904801"/>
    <n v="47.714567341474101"/>
    <n v="0.165344922080741"/>
    <n v="15881.7136463312"/>
    <n v="399.66987895877099"/>
    <n v="20.8130200061922"/>
    <n v="458.164201790905"/>
    <n v="6061.0598575753002"/>
    <n v="44974.0991666667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8855"/>
    <x v="3"/>
    <x v="0"/>
    <n v="20"/>
    <n v="98.878130260531904"/>
    <n v="18.851439955759201"/>
    <n v="75.848370321495494"/>
    <n v="1.21446236748311E-5"/>
    <n v="5.4032959854238296"/>
    <n v="166.00403845980799"/>
    <n v="171.40734658985599"/>
    <n v="236233.94873875901"/>
    <n v="21712.484711771202"/>
    <n v="1615.74057558442"/>
    <n v="46.2801832109933"/>
    <n v="0.179193818488523"/>
    <n v="13884.348443447199"/>
    <n v="351.65205389041199"/>
    <n v="21.709140539440199"/>
    <n v="414.18664771543899"/>
    <n v="5321.6095354836098"/>
    <n v="44974.0991898147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9220"/>
    <x v="4"/>
    <x v="0"/>
    <n v="20"/>
    <n v="124.725526532114"/>
    <n v="23.106547526539"/>
    <n v="95.984347997948703"/>
    <n v="1.3430160998944901E-5"/>
    <n v="5.8652384656429701"/>
    <n v="105.956261805076"/>
    <n v="111.82151370088"/>
    <n v="235584.79368907999"/>
    <n v="21594.876000512901"/>
    <n v="1778.2270211862899"/>
    <n v="51.353503834658099"/>
    <n v="0.146779673695032"/>
    <n v="17740.612548904799"/>
    <n v="464.66758074192597"/>
    <n v="24.2761190752807"/>
    <n v="524.48438024268501"/>
    <n v="7072.1855205585898"/>
    <n v="44974.0992013888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9586"/>
    <x v="5"/>
    <x v="0"/>
    <n v="20"/>
    <n v="79.335772778345401"/>
    <n v="15.2857678893153"/>
    <n v="42.8862719348529"/>
    <n v="9.9283623409834705E-5"/>
    <n v="7.2258188521363804"/>
    <n v="115.71192833264"/>
    <n v="122.9378464684"/>
    <n v="235148.551011395"/>
    <n v="21566.673274417"/>
    <n v="1865.98533224069"/>
    <n v="51.401512234208496"/>
    <n v="0.11923220524944"/>
    <n v="19751.238571453501"/>
    <n v="485.50297050764698"/>
    <n v="18.2578773427817"/>
    <n v="544.36179511068599"/>
    <n v="7390.8642804616002"/>
    <n v="44974.09922453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29951"/>
    <x v="6"/>
    <x v="0"/>
    <n v="20"/>
    <n v="88.853076209539793"/>
    <n v="16.981290622620701"/>
    <n v="70.397252428206997"/>
    <n v="2.8403423821634901E-5"/>
    <n v="4.1506339464946498"/>
    <n v="137.90512331894001"/>
    <n v="142.05578566885899"/>
    <n v="234345.935902942"/>
    <n v="21515.649910778"/>
    <n v="1759.41968279513"/>
    <n v="49.525515327085699"/>
    <n v="0.15228226246125801"/>
    <n v="17138.094978728699"/>
    <n v="432.089963167522"/>
    <n v="22.019388165259301"/>
    <n v="492.443683303738"/>
    <n v="6548.3953560009004"/>
    <n v="44974.0992361110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0316"/>
    <x v="7"/>
    <x v="0"/>
    <n v="20"/>
    <n v="71.0002456241901"/>
    <n v="14.2445772182457"/>
    <n v="23.6603857185485"/>
    <n v="2.3930353255426999E-6"/>
    <n v="6.76695227142962"/>
    <n v="187.02427971155799"/>
    <n v="193.791234376023"/>
    <n v="233828.329712843"/>
    <n v="21518.9732301812"/>
    <n v="1840.4519984307799"/>
    <n v="50.534545554838999"/>
    <n v="0.14290054695000001"/>
    <n v="19179.327855974701"/>
    <n v="478.84891293030699"/>
    <n v="23.8802590624672"/>
    <n v="531.82749468124098"/>
    <n v="7253.6658072227701"/>
    <n v="44974.0992592593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0681"/>
    <x v="8"/>
    <x v="0"/>
    <n v="20"/>
    <n v="106.11971448720701"/>
    <n v="20.313197309491301"/>
    <n v="42.540031435009098"/>
    <n v="3.5445422676423498E-7"/>
    <n v="6.3176241816920697"/>
    <n v="195.69923429029501"/>
    <n v="202.01685882644099"/>
    <n v="233231.149006163"/>
    <n v="21475.2578880365"/>
    <n v="1712.9797584954099"/>
    <n v="48.523252425021496"/>
    <n v="0.16321452371053599"/>
    <n v="16183.6905699243"/>
    <n v="417.46893942000401"/>
    <n v="20.543992077461201"/>
    <n v="478.04627434369701"/>
    <n v="6323.2660919645396"/>
    <n v="44974.099270833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1047"/>
    <x v="9"/>
    <x v="0"/>
    <n v="20"/>
    <n v="80.663888323603501"/>
    <n v="15.989404221360701"/>
    <n v="26.174980080923"/>
    <n v="6.2939072299631601E-3"/>
    <n v="4.6609196117447098"/>
    <n v="235.253578298641"/>
    <n v="239.92079181761599"/>
    <n v="232686.63357964301"/>
    <n v="21466.334754390002"/>
    <n v="1881.67010314092"/>
    <n v="53.0220175418984"/>
    <n v="0.147280873869616"/>
    <n v="19922.9731548282"/>
    <n v="509.76791039440201"/>
    <n v="24.099969710667398"/>
    <n v="566.50702711261602"/>
    <n v="7760.7012280647104"/>
    <n v="44974.0992939814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1412"/>
    <x v="10"/>
    <x v="0"/>
    <n v="20"/>
    <n v="104.24928458015501"/>
    <n v="19.871016844554401"/>
    <n v="81.994262176591803"/>
    <n v="2.47843139100094E-4"/>
    <n v="4.2833018645048799"/>
    <n v="186.78150121296099"/>
    <n v="191.06505092060499"/>
    <n v="232195.204908994"/>
    <n v="21372.449024865"/>
    <n v="1924.2795622813501"/>
    <n v="53.183806790225503"/>
    <n v="0.133788287030919"/>
    <n v="20947.609871465898"/>
    <n v="523.08612480096804"/>
    <n v="22.591530546550999"/>
    <n v="582.38421233089605"/>
    <n v="7938.7679215594699"/>
    <n v="44974.0993055556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1777"/>
    <x v="11"/>
    <x v="0"/>
    <n v="20"/>
    <n v="87.188392883790797"/>
    <n v="16.591744222889101"/>
    <n v="74.828548270455997"/>
    <n v="1.30264536603265E-8"/>
    <n v="19.567723637072699"/>
    <n v="162.404594569594"/>
    <n v="181.97231821969399"/>
    <n v="231652.982329255"/>
    <n v="21311.013151031901"/>
    <n v="1860.4373631190699"/>
    <n v="51.916224133483198"/>
    <n v="0.136600967891193"/>
    <n v="19500.815521440301"/>
    <n v="481.29084989018997"/>
    <n v="22.7668440940006"/>
    <n v="531.44528290653898"/>
    <n v="7300.0593857695303"/>
    <n v="44974.0993287036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2142"/>
    <x v="12"/>
    <x v="0"/>
    <n v="20"/>
    <n v="95.7413096948072"/>
    <n v="18.665776129969402"/>
    <n v="53.471227321858301"/>
    <n v="3.9270874373140201E-7"/>
    <n v="4.8866378877359304"/>
    <n v="177.50533524029501"/>
    <n v="182.39197352073899"/>
    <n v="231090.43756311701"/>
    <n v="21263.663432645601"/>
    <n v="1794.77277824422"/>
    <n v="50.772653552308803"/>
    <n v="0.15697991122460001"/>
    <n v="17775.468447094801"/>
    <n v="468.37932066941403"/>
    <n v="25.285807624218201"/>
    <n v="532.09409882015495"/>
    <n v="7148.3286260478799"/>
    <n v="44974.0993402777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2508"/>
    <x v="13"/>
    <x v="0"/>
    <n v="20"/>
    <n v="106.773360461469"/>
    <n v="20.3623430112977"/>
    <n v="87.900518407784006"/>
    <n v="2.9388157475783501E-6"/>
    <n v="5.3290762036522397"/>
    <n v="139.617224173095"/>
    <n v="144.946303315563"/>
    <n v="230523.168913356"/>
    <n v="21175.562839329599"/>
    <n v="1729.5817956452699"/>
    <n v="50.583167291403797"/>
    <n v="0.15659909270831901"/>
    <n v="16991.552193914798"/>
    <n v="447.07609183791101"/>
    <n v="23.8885989197233"/>
    <n v="505.57772524705899"/>
    <n v="6823.5907580036701"/>
    <n v="44974.0993634258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2873"/>
    <x v="14"/>
    <x v="0"/>
    <n v="20"/>
    <n v="87.529110347319303"/>
    <n v="16.626536856375299"/>
    <n v="60.1884624644944"/>
    <n v="9.0805146838986E-7"/>
    <n v="5.9102500805603997"/>
    <n v="132.17410465594401"/>
    <n v="138.08435564455499"/>
    <n v="230007.948685079"/>
    <n v="21120.987370657302"/>
    <n v="1829.22713187616"/>
    <n v="50.549286590647696"/>
    <n v="0.132235083047058"/>
    <n v="18350.266610869399"/>
    <n v="457.263264421288"/>
    <n v="20.235669638222699"/>
    <n v="522.90604885979405"/>
    <n v="6937.6081273380996"/>
    <n v="44974.0993749999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3238"/>
    <x v="15"/>
    <x v="0"/>
    <n v="20"/>
    <n v="96.829686154972606"/>
    <n v="18.393456382023199"/>
    <n v="71.174473549712204"/>
    <n v="1.46958608653213E-6"/>
    <n v="4.7574141600600903"/>
    <n v="133.640956174716"/>
    <n v="138.398371804362"/>
    <n v="229405.698058754"/>
    <n v="21064.432296738301"/>
    <n v="1712.00766307547"/>
    <n v="48.407742540042797"/>
    <n v="0.15567099352247499"/>
    <n v="15999.2504130707"/>
    <n v="402.930133454106"/>
    <n v="20.96918418936"/>
    <n v="469.92300536845698"/>
    <n v="6119.32378275474"/>
    <n v="44974.099398148202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3603"/>
    <x v="16"/>
    <x v="0"/>
    <n v="20"/>
    <n v="65.992886763505595"/>
    <n v="13.0170975583468"/>
    <n v="58.731368445592402"/>
    <n v="1.01941466115217E-6"/>
    <n v="9.3077495187618808"/>
    <n v="127.395219186147"/>
    <n v="136.70296972432399"/>
    <n v="229158.643792613"/>
    <n v="21038.701663196302"/>
    <n v="1845.4981430067201"/>
    <n v="52.306046127833902"/>
    <n v="0.15119979733543101"/>
    <n v="18894.664728367399"/>
    <n v="491.265626107034"/>
    <n v="28.817340082712501"/>
    <n v="541.29351096235098"/>
    <n v="7488.4338989512999"/>
    <n v="44974.0994097221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3969"/>
    <x v="17"/>
    <x v="0"/>
    <n v="20"/>
    <n v="74.492942335208596"/>
    <n v="14.2302047482476"/>
    <n v="74.969494516639202"/>
    <n v="6.0686089937180096E-4"/>
    <n v="5.8449587975780899"/>
    <n v="118.251479357834"/>
    <n v="124.09704501631199"/>
    <n v="228823.87173101"/>
    <n v="21001.416342230801"/>
    <n v="1714.8053950398"/>
    <n v="50.7176691628611"/>
    <n v="0.15609378262388901"/>
    <n v="16760.914553160801"/>
    <n v="443.36798103447501"/>
    <n v="20.527839835800901"/>
    <n v="495.28123602606303"/>
    <n v="6756.0567452018504"/>
    <n v="44974.099432870396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4334"/>
    <x v="18"/>
    <x v="0"/>
    <n v="20"/>
    <n v="48.023274851715598"/>
    <n v="9.8915574698914899"/>
    <n v="27.109649166693298"/>
    <n v="2.7474369568386501E-7"/>
    <n v="6.8510077478317104"/>
    <n v="171.56095372936801"/>
    <n v="178.41196175194301"/>
    <n v="228501.290120349"/>
    <n v="21025.484913149001"/>
    <n v="1809.7728027277601"/>
    <n v="51.295501822284798"/>
    <n v="0.15744184840978401"/>
    <n v="17989.552710269101"/>
    <n v="468.32829176956199"/>
    <n v="24.9034457619283"/>
    <n v="521.044269282183"/>
    <n v="7098.5338608652601"/>
    <n v="44974.0994444444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4699"/>
    <x v="19"/>
    <x v="0"/>
    <n v="20"/>
    <n v="108.061638126928"/>
    <n v="20.302705249469799"/>
    <n v="109.907879290233"/>
    <n v="4.5302216661519901E-7"/>
    <n v="8.3612946879531407"/>
    <n v="116.597708174841"/>
    <n v="124.959003315817"/>
    <n v="227829.667391358"/>
    <n v="20910.2273023696"/>
    <n v="1582.8810264163001"/>
    <n v="46.571514233281903"/>
    <n v="0.163368260613172"/>
    <n v="13845.187329926301"/>
    <n v="368.300406697489"/>
    <n v="19.471139965598098"/>
    <n v="433.57811589385301"/>
    <n v="5591.5633084220799"/>
    <n v="44974.0994560184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5064"/>
    <x v="20"/>
    <x v="0"/>
    <n v="20"/>
    <n v="89.542903913167805"/>
    <n v="16.794852687896199"/>
    <n v="108.665888826334"/>
    <n v="4.5894095329729198E-4"/>
    <n v="5.4290427473547496"/>
    <n v="84.541947756893407"/>
    <n v="89.9714494452015"/>
    <n v="227383.369258349"/>
    <n v="20836.8006186571"/>
    <n v="1700.6452170999501"/>
    <n v="48.361701981909903"/>
    <n v="0.15416407593296599"/>
    <n v="15994.321078376999"/>
    <n v="409.32819127899597"/>
    <n v="26.687843323545199"/>
    <n v="466.15510239957501"/>
    <n v="6244.5337930626902"/>
    <n v="44974.099479166704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5430"/>
    <x v="21"/>
    <x v="0"/>
    <n v="20"/>
    <n v="70.353389758122702"/>
    <n v="13.339297442414001"/>
    <n v="66.124021368162403"/>
    <n v="9.5112328275198007E-6"/>
    <n v="5.6477761210344202"/>
    <n v="75.889695853807197"/>
    <n v="81.537481486074498"/>
    <n v="227089.24618104799"/>
    <n v="20798.904721002102"/>
    <n v="1807.35833621918"/>
    <n v="50.628334108030899"/>
    <n v="0.122248875806462"/>
    <n v="18197.983596801001"/>
    <n v="448.04108096581001"/>
    <n v="18.896700545881401"/>
    <n v="513.00356125545204"/>
    <n v="6812.9291413112496"/>
    <n v="44974.099490740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5795"/>
    <x v="22"/>
    <x v="0"/>
    <n v="20"/>
    <n v="59.811690527088601"/>
    <n v="12.0253913403632"/>
    <n v="15.492190458419699"/>
    <n v="2.39046658657151E-6"/>
    <n v="4.6461195838115597"/>
    <n v="129.61523994379499"/>
    <n v="134.26136191807299"/>
    <n v="226775.61987316801"/>
    <n v="20825.565242311899"/>
    <n v="1830.79340785309"/>
    <n v="50.924210292351901"/>
    <n v="0.14479698863608201"/>
    <n v="18647.259177651798"/>
    <n v="474.23371701743901"/>
    <n v="22.327388740161101"/>
    <n v="531.43031216238398"/>
    <n v="7187.4211190677797"/>
    <n v="44974.0995138888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6160"/>
    <x v="23"/>
    <x v="0"/>
    <n v="20"/>
    <n v="84.780682762699797"/>
    <n v="16.1983266325316"/>
    <n v="70.252599224569906"/>
    <n v="3.5508742628652702E-6"/>
    <n v="4.9548063699510196"/>
    <n v="141.176002431462"/>
    <n v="146.13081235228799"/>
    <n v="226174.98960434299"/>
    <n v="20783.172365405"/>
    <n v="1715.9517200564401"/>
    <n v="48.081919884923103"/>
    <n v="0.16214045653627701"/>
    <n v="15863.8350038808"/>
    <n v="398.29296917340099"/>
    <n v="25.933925547608499"/>
    <n v="466.39966898165397"/>
    <n v="6056.1040632588401"/>
    <n v="44974.0995254630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6525"/>
    <x v="24"/>
    <x v="0"/>
    <n v="20"/>
    <n v="71.034942598726602"/>
    <n v="13.925853365321201"/>
    <n v="40.105776057903697"/>
    <n v="2.7723591702231302E-5"/>
    <n v="5.7885675603962596"/>
    <n v="205.026546949063"/>
    <n v="210.81514223305101"/>
    <n v="225553.30994221001"/>
    <n v="20788.438736259999"/>
    <n v="1655.7003884742901"/>
    <n v="46.5581071280807"/>
    <n v="0.17929845538623501"/>
    <n v="14907.0207658571"/>
    <n v="384.83879865691603"/>
    <n v="25.460723136447001"/>
    <n v="447.53275989024399"/>
    <n v="5848.6620962774396"/>
    <n v="44974.0995486110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6891"/>
    <x v="25"/>
    <x v="0"/>
    <n v="20"/>
    <n v="94.428340521736899"/>
    <n v="18.260079031084299"/>
    <n v="62.917476856101899"/>
    <n v="2.92070836191801E-8"/>
    <n v="5.7409478271789496"/>
    <n v="196.222907354814"/>
    <n v="201.96385521120001"/>
    <n v="225170.73286539401"/>
    <n v="20743.261010067199"/>
    <n v="1646.0698560625401"/>
    <n v="47.227465893653701"/>
    <n v="0.16505555309272499"/>
    <n v="15181.4040971049"/>
    <n v="390.49368519140398"/>
    <n v="19.105528903967699"/>
    <n v="452.10495166478501"/>
    <n v="5942.1363303540702"/>
    <n v="44974.0995601851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7256"/>
    <x v="26"/>
    <x v="0"/>
    <n v="20"/>
    <n v="120.70892577098699"/>
    <n v="22.995493281627901"/>
    <n v="51.516225599207097"/>
    <n v="2.72813208613053E-4"/>
    <n v="5.0828132196760798"/>
    <n v="159.09573312133799"/>
    <n v="164.17881915422299"/>
    <n v="224866.22733913799"/>
    <n v="20679.1822812436"/>
    <n v="1804.54527663253"/>
    <n v="50.079138868901303"/>
    <n v="0.14549744344375801"/>
    <n v="18169.0736715692"/>
    <n v="462.09769069145199"/>
    <n v="21.847963734023502"/>
    <n v="520.69660903855402"/>
    <n v="7012.3226276548603"/>
    <n v="44974.099583333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7621"/>
    <x v="27"/>
    <x v="0"/>
    <n v="20"/>
    <n v="63.606330959568602"/>
    <n v="12.7749765634357"/>
    <n v="34.345879751003601"/>
    <n v="1.7945160694443201E-4"/>
    <n v="5.3231733033303801"/>
    <n v="169.238411582602"/>
    <n v="174.56176433753899"/>
    <n v="224631.26974688499"/>
    <n v="20668.694766473101"/>
    <n v="1873.9860130884399"/>
    <n v="51.071224532772497"/>
    <n v="0.124407589561166"/>
    <n v="19385.924267090701"/>
    <n v="483.95799017636699"/>
    <n v="19.096434109417402"/>
    <n v="549.84406682011695"/>
    <n v="7343.7020123714701"/>
    <n v="44974.0995949073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7986"/>
    <x v="28"/>
    <x v="0"/>
    <n v="20"/>
    <n v="86.168983123659999"/>
    <n v="16.747297965734401"/>
    <n v="36.172678267231603"/>
    <n v="1.3074988323597399E-4"/>
    <n v="5.6655500585488499"/>
    <n v="167.63461894283"/>
    <n v="173.300299751262"/>
    <n v="224379.22743733"/>
    <n v="20647.240930146701"/>
    <n v="1871.97229209133"/>
    <n v="51.864709047160098"/>
    <n v="0.13966121092325401"/>
    <n v="19521.210175878001"/>
    <n v="489.42956937729201"/>
    <n v="24.158995059398801"/>
    <n v="546.72972638887995"/>
    <n v="7417.1484798706097"/>
    <n v="44974.0996180556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8352"/>
    <x v="29"/>
    <x v="0"/>
    <n v="20"/>
    <n v="86.590231554684607"/>
    <n v="16.566695499761099"/>
    <n v="55.363730146305002"/>
    <n v="4.1795441734531002E-5"/>
    <n v="8.5082813689916392"/>
    <n v="129.26970148277101"/>
    <n v="137.77802464720401"/>
    <n v="224222.91465468099"/>
    <n v="20597.092233554202"/>
    <n v="1858.41318400566"/>
    <n v="50.536513750243898"/>
    <n v="0.112300229246116"/>
    <n v="19430.9041464888"/>
    <n v="476.55688209325501"/>
    <n v="16.933915733812601"/>
    <n v="537.49292624213103"/>
    <n v="7254.7292317728497"/>
    <n v="44974.0996296296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8717"/>
    <x v="30"/>
    <x v="0"/>
    <n v="20"/>
    <n v="85.627885941388996"/>
    <n v="16.503366513962099"/>
    <n v="62.615408505891097"/>
    <n v="2.4109930569684901E-4"/>
    <n v="5.2710670471454701"/>
    <n v="136.23386822943701"/>
    <n v="141.505176375888"/>
    <n v="223702.54854697801"/>
    <n v="20556.7397247443"/>
    <n v="1733.1937831861701"/>
    <n v="50.163370186269397"/>
    <n v="0.178123580210969"/>
    <n v="16521.0533638616"/>
    <n v="428.27441783714198"/>
    <n v="24.379028712164601"/>
    <n v="490.01614893285603"/>
    <n v="6499.1032426982401"/>
    <n v="44974.0996527777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9082"/>
    <x v="31"/>
    <x v="0"/>
    <n v="20"/>
    <n v="79.790612589462398"/>
    <n v="15.4519840604262"/>
    <n v="48.111676358892502"/>
    <n v="1.2672593219509701E-6"/>
    <n v="7.18632263034148"/>
    <n v="131.95350178936599"/>
    <n v="139.13982568696699"/>
    <n v="223466.611637867"/>
    <n v="20529.4721545145"/>
    <n v="1803.4616386631899"/>
    <n v="50.280354188295597"/>
    <n v="0.14988350137897199"/>
    <n v="18064.749992521301"/>
    <n v="451.83952690506499"/>
    <n v="21.722466045385602"/>
    <n v="509.61322897788699"/>
    <n v="6860.8435681622404"/>
    <n v="44974.09966435190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9447"/>
    <x v="32"/>
    <x v="0"/>
    <n v="20"/>
    <n v="58.2336936084169"/>
    <n v="11.6753370301644"/>
    <n v="35.787583842225601"/>
    <n v="4.6065760818474497E-8"/>
    <n v="5.1917099293608304"/>
    <n v="174.82150325592301"/>
    <n v="180.013213231349"/>
    <n v="223125.96342154199"/>
    <n v="20540.8104914998"/>
    <n v="1782.38867987155"/>
    <n v="50.528644512217603"/>
    <n v="0.158619030835319"/>
    <n v="17840.566654916202"/>
    <n v="460.76114782338198"/>
    <n v="24.572650164188701"/>
    <n v="523.39805417331604"/>
    <n v="6997.1668650083102"/>
    <n v="44974.099675925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39813"/>
    <x v="33"/>
    <x v="0"/>
    <n v="20"/>
    <n v="109.932081577684"/>
    <n v="20.4584681071826"/>
    <n v="142.65981052056901"/>
    <n v="2.7792458336469702E-7"/>
    <n v="4.4144063249561096"/>
    <n v="119.624460844338"/>
    <n v="124.038867447219"/>
    <n v="222350.537986507"/>
    <n v="20411.956616578202"/>
    <n v="1455.87057490759"/>
    <n v="40.525194807087999"/>
    <n v="0.164281640566705"/>
    <n v="10984.0247827205"/>
    <n v="274.15342172041699"/>
    <n v="15.629808928271901"/>
    <n v="337.27502742840397"/>
    <n v="4201.4715901687996"/>
    <n v="44974.0996990740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0178"/>
    <x v="34"/>
    <x v="0"/>
    <n v="20"/>
    <n v="65.874341627328903"/>
    <n v="12.861604423964"/>
    <n v="65.910420092073196"/>
    <n v="6.3474705278661803E-5"/>
    <n v="4.5806055208020098"/>
    <n v="112.91262531883601"/>
    <n v="117.493294314344"/>
    <n v="222176.29849088"/>
    <n v="20387.151801564702"/>
    <n v="1718.4243084388199"/>
    <n v="49.274096710279402"/>
    <n v="0.16645431385159501"/>
    <n v="16704.397559123099"/>
    <n v="432.23944446280001"/>
    <n v="23.590741975392302"/>
    <n v="486.566962960502"/>
    <n v="6541.5328104191804"/>
    <n v="44974.0997222221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0543"/>
    <x v="35"/>
    <x v="0"/>
    <n v="20"/>
    <n v="78.7672847359066"/>
    <n v="14.945046193044501"/>
    <n v="73.585783089863099"/>
    <n v="6.2394782693540996E-7"/>
    <n v="15.7049591286954"/>
    <n v="142.98281143040001"/>
    <n v="158.687771183043"/>
    <n v="221640.979153764"/>
    <n v="20385.481123469599"/>
    <n v="1457.6539349539501"/>
    <n v="44.053971130512501"/>
    <n v="0.21246381353139099"/>
    <n v="12708.4694709047"/>
    <n v="332.61753059410597"/>
    <n v="33.183140030321098"/>
    <n v="365.15927083785198"/>
    <n v="5035.1530153149997"/>
    <n v="44974.0997337962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0908"/>
    <x v="36"/>
    <x v="0"/>
    <n v="20"/>
    <n v="87.500540181763498"/>
    <n v="16.598537313075798"/>
    <n v="62.8192231629452"/>
    <n v="4.6699344979670102E-3"/>
    <n v="5.3022667211497003"/>
    <n v="104.36881095454"/>
    <n v="109.675747610188"/>
    <n v="221566.96077389599"/>
    <n v="20323.336136168899"/>
    <n v="1840.6607849254301"/>
    <n v="52.167415285267403"/>
    <n v="0.159974600834692"/>
    <n v="17653.970420192101"/>
    <n v="457.88465514590501"/>
    <n v="25.3515404546078"/>
    <n v="538.68281428396597"/>
    <n v="6958.7243072312604"/>
    <n v="44974.09974537039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1274"/>
    <x v="37"/>
    <x v="0"/>
    <n v="20"/>
    <n v="48.688782066225698"/>
    <n v="9.7307433933491296"/>
    <n v="40.433523594794998"/>
    <n v="7.7687481521640996E-9"/>
    <n v="4.36555427195366"/>
    <n v="110.62913276290701"/>
    <n v="114.994687042629"/>
    <n v="221506.768665346"/>
    <n v="20327.229799081801"/>
    <n v="1877.9387296304001"/>
    <n v="50.439904219076901"/>
    <n v="0.115767854071854"/>
    <n v="20316.820449329301"/>
    <n v="494.12630874172203"/>
    <n v="18.6148319354416"/>
    <n v="554.58791086509098"/>
    <n v="7524.0828099487098"/>
    <n v="44974.0997685184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1639"/>
    <x v="38"/>
    <x v="0"/>
    <n v="20"/>
    <n v="97.0942034445372"/>
    <n v="18.410017870455"/>
    <n v="61.425628523134399"/>
    <n v="3.6779155700636601E-7"/>
    <n v="4.3805292171082"/>
    <n v="138.99821668999201"/>
    <n v="143.37874627489199"/>
    <n v="220766.81054048901"/>
    <n v="20287.084319863701"/>
    <n v="1547.07083170851"/>
    <n v="43.2730253113834"/>
    <n v="0.174460310268686"/>
    <n v="12673.0329311558"/>
    <n v="322.52505502062297"/>
    <n v="18.437959631168699"/>
    <n v="385.71066059611201"/>
    <n v="4914.7750473983797"/>
    <n v="44974.0997800925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2004"/>
    <x v="39"/>
    <x v="0"/>
    <n v="20"/>
    <n v="81.283722779830399"/>
    <n v="15.869661331330599"/>
    <n v="54.799656411007497"/>
    <n v="2.5201808636366298E-4"/>
    <n v="4.2915921011093898"/>
    <n v="162.50414940380301"/>
    <n v="166.795993522998"/>
    <n v="220330.20413820399"/>
    <n v="20266.107436719802"/>
    <n v="1572.8472176513901"/>
    <n v="44.688023923145998"/>
    <n v="0.16578488604188599"/>
    <n v="13311.2599233864"/>
    <n v="339.558093277551"/>
    <n v="17.163791003476302"/>
    <n v="402.42949045938701"/>
    <n v="5166.6298301365196"/>
    <n v="44974.099803240701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2369"/>
    <x v="40"/>
    <x v="0"/>
    <n v="20"/>
    <n v="88.960516850464401"/>
    <n v="16.9923546866615"/>
    <n v="72.946324995306099"/>
    <n v="1.0458083995128001E-7"/>
    <n v="10.509526736277101"/>
    <n v="135.03205641444401"/>
    <n v="145.54158325530099"/>
    <n v="220082.84040596799"/>
    <n v="20220.129650450199"/>
    <n v="1690.05945420853"/>
    <n v="49.597154043346102"/>
    <n v="0.18504112852832799"/>
    <n v="15607.9892640955"/>
    <n v="411.99492551230799"/>
    <n v="24.430330225069699"/>
    <n v="467.97345502679599"/>
    <n v="6254.8575411087804"/>
    <n v="44974.0998148147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2735"/>
    <x v="41"/>
    <x v="0"/>
    <n v="20"/>
    <n v="88.282821502159806"/>
    <n v="16.6796680664823"/>
    <n v="82.084513091556303"/>
    <n v="6.3153967605254601E-6"/>
    <n v="4.7116300485992104"/>
    <n v="130.06400768738601"/>
    <n v="134.77564405138199"/>
    <n v="219596.58019075601"/>
    <n v="20169.249843248799"/>
    <n v="1535.3565282684899"/>
    <n v="46.235300523365296"/>
    <n v="0.239564681694062"/>
    <n v="11992.5039032642"/>
    <n v="319.94677383775303"/>
    <n v="25.211826627081901"/>
    <n v="395.323099785544"/>
    <n v="4878.9494966902303"/>
    <n v="44974.099826388898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3100"/>
    <x v="42"/>
    <x v="0"/>
    <n v="20"/>
    <n v="87.865374247988399"/>
    <n v="16.156572405774199"/>
    <n v="85.310731379109299"/>
    <n v="1.0475073083255201E-8"/>
    <n v="32.081354187300803"/>
    <n v="73.907342601322298"/>
    <n v="105.98869679909799"/>
    <n v="219467.08069489701"/>
    <n v="20129.436701136299"/>
    <n v="1681.5070584745599"/>
    <n v="49.864422654145898"/>
    <n v="0.15602728459399301"/>
    <n v="16239.7519669104"/>
    <n v="435.970493392827"/>
    <n v="28.8115827592881"/>
    <n v="473.88616795204501"/>
    <n v="6607.6289996325504"/>
    <n v="44974.099849537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3465"/>
    <x v="43"/>
    <x v="0"/>
    <n v="20"/>
    <n v="69.702596666239003"/>
    <n v="13.508846090274499"/>
    <n v="38.230503976537499"/>
    <n v="2.33912089172753E-6"/>
    <n v="3.86298154559505"/>
    <n v="102.70321165697401"/>
    <n v="106.56619554169001"/>
    <n v="219214.112193279"/>
    <n v="20109.835124250101"/>
    <n v="1798.15489028877"/>
    <n v="52.688368945118"/>
    <n v="0.15512938787651201"/>
    <n v="17622.045584372499"/>
    <n v="473.64255611097502"/>
    <n v="24.9193900483153"/>
    <n v="545.47031359712105"/>
    <n v="7198.0282558199997"/>
    <n v="44974.099861111099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3830"/>
    <x v="44"/>
    <x v="0"/>
    <n v="20"/>
    <n v="53.980037003886302"/>
    <n v="10.7868177081164"/>
    <n v="26.1287522369106"/>
    <n v="2.21630351191731E-7"/>
    <n v="4.5123936877226098"/>
    <n v="129.02301777323299"/>
    <n v="133.53541168258499"/>
    <n v="219065.528445743"/>
    <n v="20121.389598089601"/>
    <n v="1870.58633832288"/>
    <n v="52.674869637099398"/>
    <n v="0.14300739160697701"/>
    <n v="19076.992166301901"/>
    <n v="498.68734514643597"/>
    <n v="22.9042483280578"/>
    <n v="564.34779074673702"/>
    <n v="7572.8206477643598"/>
    <n v="44974.099884259304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4196"/>
    <x v="45"/>
    <x v="0"/>
    <n v="20"/>
    <n v="71.113893952146498"/>
    <n v="14.0957236647138"/>
    <n v="16.198274640075201"/>
    <n v="1.7724640643067701E-5"/>
    <n v="3.7458251993178902"/>
    <n v="206.95952432936099"/>
    <n v="210.705367253319"/>
    <n v="218508.039260069"/>
    <n v="20147.156883010801"/>
    <n v="1584.89219871611"/>
    <n v="44.463658743446103"/>
    <n v="0.16750745939202699"/>
    <n v="13842.865559514001"/>
    <n v="359.38609974412202"/>
    <n v="19.276567461809002"/>
    <n v="418.57168018066602"/>
    <n v="5501.2902625037104"/>
    <n v="44974.0998958333"/>
  </r>
  <r>
    <s v="Current"/>
    <x v="0"/>
    <s v="ExpRangeReturnTypeFromHarvestSystemTypeBPatchNum20PatchTypetrue"/>
    <n v="40"/>
    <s v="ExpRange"/>
    <x v="1"/>
    <x v="2"/>
    <x v="5"/>
    <s v="true"/>
    <s v="ExpRangeReturnTypeFromHarvestSystemTypeBPatchNum20PatchTypetrue"/>
    <n v="44561"/>
    <x v="46"/>
    <x v="0"/>
    <n v="20"/>
    <n v="108.847675130553"/>
    <n v="20.780757046103599"/>
    <n v="67.886950797309098"/>
    <n v="7.9096513493262998E-4"/>
    <n v="2.8332961338229299"/>
    <n v="166.692542135586"/>
    <n v="169.526629234544"/>
    <n v="218217.75613564"/>
    <n v="20083.139598815502"/>
    <n v="1693.99524599197"/>
    <n v="49.277371806922098"/>
    <n v="0.16237964537764901"/>
    <n v="15692.2320033124"/>
    <n v="418.39596528957497"/>
    <n v="20.957038241037001"/>
    <n v="480.57598167171398"/>
    <n v="6340.5946012318"/>
    <n v="44974.0999189814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7759"/>
    <x v="0"/>
    <x v="0"/>
    <n v="20"/>
    <n v="8.9514294831385897"/>
    <n v="4.0903490718249502"/>
    <n v="247.151840547875"/>
    <n v="5.09133535170235E-4"/>
    <n v="3.7113381476867402"/>
    <n v="7.7274006203145698"/>
    <n v="11.439247901536501"/>
    <n v="97714.222633125595"/>
    <n v="8220.3503077619607"/>
    <n v="1488.8909473628701"/>
    <n v="39.004609861348897"/>
    <n v="0.34073687668748698"/>
    <n v="39182.5246710867"/>
    <n v="980.31320771072706"/>
    <n v="475.51099999719401"/>
    <n v="752.20572253168405"/>
    <n v="21462"/>
    <n v="44974.0991435184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8125"/>
    <x v="1"/>
    <x v="0"/>
    <n v="20"/>
    <n v="2.18022006457874"/>
    <n v="1.00905327834855"/>
    <n v="70.423796880114097"/>
    <n v="1.8134479449703999E-4"/>
    <n v="4.1841733319080996"/>
    <n v="7.6741757371545303"/>
    <n v="11.8585304138571"/>
    <n v="97612.559805189201"/>
    <n v="8214.5330734713007"/>
    <n v="1448.5677700865799"/>
    <n v="37.654161114091202"/>
    <n v="0.32236816837612697"/>
    <n v="9560.0577237664693"/>
    <n v="238.84098201875599"/>
    <n v="97.327415863155196"/>
    <n v="186.81071919608101"/>
    <n v="5571"/>
    <n v="44974.0991550925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8490"/>
    <x v="2"/>
    <x v="0"/>
    <n v="20"/>
    <n v="2.1407615945818299"/>
    <n v="1.0130903394277899"/>
    <n v="62.588663703726901"/>
    <n v="2.5268824419691501E-4"/>
    <n v="3.89629604558246"/>
    <n v="7.9306355103745396"/>
    <n v="11.827184244201201"/>
    <n v="97436.126949359401"/>
    <n v="8199.7510326721895"/>
    <n v="1483.6120312089199"/>
    <n v="38.325746945391103"/>
    <n v="0.31718476914719401"/>
    <n v="9999.2251684160692"/>
    <n v="242.331345658142"/>
    <n v="108.20447343260901"/>
    <n v="198.38519206867599"/>
    <n v="5547"/>
    <n v="44974.099178240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8855"/>
    <x v="3"/>
    <x v="0"/>
    <n v="20"/>
    <n v="2.5622859411470298"/>
    <n v="1.1048714406915701"/>
    <n v="66.721379096350105"/>
    <n v="3.8415635238166597E-4"/>
    <n v="3.8827077498263201"/>
    <n v="9.1398810396313106"/>
    <n v="13.02297294581"/>
    <n v="97240.562723861396"/>
    <n v="8183.9163208077798"/>
    <n v="1505.2898253752401"/>
    <n v="39.215182965461501"/>
    <n v="0.33221444903923403"/>
    <n v="10422.5211019948"/>
    <n v="259.74856516762702"/>
    <n v="122.342590551745"/>
    <n v="203.59107248985001"/>
    <n v="5547"/>
    <n v="44974.0992013888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9220"/>
    <x v="4"/>
    <x v="0"/>
    <n v="20"/>
    <n v="2.19231070371533"/>
    <n v="1.0336591179433801"/>
    <n v="58.857159952248303"/>
    <n v="7.38625728285879E-4"/>
    <n v="3.11125882621478"/>
    <n v="10.6868866557886"/>
    <n v="13.798884107731601"/>
    <n v="97042.295532841294"/>
    <n v="8167.6137019484104"/>
    <n v="1479.95274532863"/>
    <n v="38.473912044482397"/>
    <n v="0.31459440542155898"/>
    <n v="9854.7691144128403"/>
    <n v="246.12553928723901"/>
    <n v="106.34127079659299"/>
    <n v="204.674641176867"/>
    <n v="5547"/>
    <n v="44974.09921296300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9586"/>
    <x v="5"/>
    <x v="0"/>
    <n v="20"/>
    <n v="2.1797713184604999"/>
    <n v="1.03770130187155"/>
    <n v="61.198462672987802"/>
    <n v="4.9151954689052998E-4"/>
    <n v="3.6679465344724602"/>
    <n v="9.3230115085938898"/>
    <n v="12.9914495626132"/>
    <n v="96861.113786731396"/>
    <n v="8151.4009386608896"/>
    <n v="1485.4777809705899"/>
    <n v="39.154947458736203"/>
    <n v="0.33987245757900703"/>
    <n v="10497.104394268201"/>
    <n v="263.551019892093"/>
    <n v="117.344808959898"/>
    <n v="203.58029927367099"/>
    <n v="5571"/>
    <n v="44974.0992361110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29951"/>
    <x v="6"/>
    <x v="0"/>
    <n v="20"/>
    <n v="2.17866592468497"/>
    <n v="1.0509876311817801"/>
    <n v="60.415577017936201"/>
    <n v="3.3498336758219999E-4"/>
    <n v="3.2187309969732198"/>
    <n v="7.9436521707830803"/>
    <n v="11.162718151123901"/>
    <n v="96680.930320897402"/>
    <n v="8134.3834296458599"/>
    <n v="1477.30151938584"/>
    <n v="38.486698860228103"/>
    <n v="0.32523520862677402"/>
    <n v="9626.39972687509"/>
    <n v="240.99786752979401"/>
    <n v="103.938476460179"/>
    <n v="199.79321003878999"/>
    <n v="5547"/>
    <n v="44974.0992476851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0316"/>
    <x v="7"/>
    <x v="0"/>
    <n v="20"/>
    <n v="1.7963854682804199"/>
    <n v="0.96099066123461496"/>
    <n v="48.784089536740197"/>
    <n v="5.2545251196750402E-4"/>
    <n v="3.5385388815805898"/>
    <n v="8.9397877387518303"/>
    <n v="12.478852072844401"/>
    <n v="96460.219952716507"/>
    <n v="8115.9854949779401"/>
    <n v="1480.9377370678501"/>
    <n v="38.119788200750698"/>
    <n v="0.30585171236824199"/>
    <n v="10331.424800053101"/>
    <n v="252.62338662045499"/>
    <n v="98.072660647644099"/>
    <n v="208.16676083090499"/>
    <n v="5547"/>
    <n v="44974.099270833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0681"/>
    <x v="8"/>
    <x v="0"/>
    <n v="20"/>
    <n v="2.1134982315610702"/>
    <n v="1.0084402406439501"/>
    <n v="60.726964554603803"/>
    <n v="4.3620504058303102E-4"/>
    <n v="3.9160369358152698"/>
    <n v="8.3826247732317007"/>
    <n v="12.2990979140876"/>
    <n v="96326.0602652159"/>
    <n v="8105.4256204621497"/>
    <n v="1490.31700437474"/>
    <n v="38.568803609399303"/>
    <n v="0.325042121405549"/>
    <n v="10003.219353782"/>
    <n v="246.94603433140799"/>
    <n v="112.95929359439199"/>
    <n v="198.88062120797201"/>
    <n v="5547"/>
    <n v="44974.0992824073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1047"/>
    <x v="9"/>
    <x v="0"/>
    <n v="20"/>
    <n v="2.2007388016543099"/>
    <n v="1.0255344918723299"/>
    <n v="59.314191070529603"/>
    <n v="7.2779085500330402E-4"/>
    <n v="3.13096337082911"/>
    <n v="10.4299299855137"/>
    <n v="13.561621147197799"/>
    <n v="96167.442573096807"/>
    <n v="8093.9748190851697"/>
    <n v="1530.1556558908301"/>
    <n v="39.725969581921198"/>
    <n v="0.33328303245281299"/>
    <n v="10813.7208818163"/>
    <n v="269.14540889090603"/>
    <n v="127.862569493842"/>
    <n v="209.58566298225699"/>
    <n v="5571"/>
    <n v="44974.09930555560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1412"/>
    <x v="10"/>
    <x v="0"/>
    <n v="20"/>
    <n v="1.86753891834417"/>
    <n v="0.97714506932535194"/>
    <n v="49.122275743461898"/>
    <n v="3.7409377572946697E-4"/>
    <n v="3.6275651579748698"/>
    <n v="9.1572863956433199"/>
    <n v="12.785225647393901"/>
    <n v="95973.615443426301"/>
    <n v="8076.2409267695102"/>
    <n v="1497.44426154907"/>
    <n v="38.843485398574401"/>
    <n v="0.32574122444794201"/>
    <n v="10957.9216112676"/>
    <n v="277.47071990113301"/>
    <n v="119.527650035444"/>
    <n v="213.27871081891999"/>
    <n v="5547"/>
    <n v="44974.0993287036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1777"/>
    <x v="11"/>
    <x v="0"/>
    <n v="20"/>
    <n v="2.4261297559527302"/>
    <n v="1.07181925937383"/>
    <n v="66.577499441971398"/>
    <n v="9.9308835868094501E-4"/>
    <n v="3.4078750036521499"/>
    <n v="10.6297051174041"/>
    <n v="14.038573209415"/>
    <n v="95813.878820947299"/>
    <n v="8064.5059513818596"/>
    <n v="1506.02130274912"/>
    <n v="39.949681590690602"/>
    <n v="0.34487704352060999"/>
    <n v="10228.8064822161"/>
    <n v="254.848842970324"/>
    <n v="122.21201178218401"/>
    <n v="204.07777492746999"/>
    <n v="5547"/>
    <n v="44974.0993402777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2142"/>
    <x v="12"/>
    <x v="0"/>
    <n v="20"/>
    <n v="2.09105569299415"/>
    <n v="1.01348851170734"/>
    <n v="60.3681100434802"/>
    <n v="2.37254867274463E-4"/>
    <n v="3.6153111289812698"/>
    <n v="8.6797460125255395"/>
    <n v="12.2952943963741"/>
    <n v="95660.265012156102"/>
    <n v="8050.3206830927102"/>
    <n v="1492.3954369190201"/>
    <n v="38.513933954496999"/>
    <n v="0.32534810192173402"/>
    <n v="10592.2012860944"/>
    <n v="263.38218052638899"/>
    <n v="114.283042590771"/>
    <n v="203.43763041320699"/>
    <n v="5547"/>
    <n v="44974.0993634258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2508"/>
    <x v="13"/>
    <x v="0"/>
    <n v="20"/>
    <n v="1.8025650380571501"/>
    <n v="0.98839573506099898"/>
    <n v="46.670163701180499"/>
    <n v="9.9626287490017611E-4"/>
    <n v="2.7111567977495299"/>
    <n v="11.123962077134699"/>
    <n v="13.8361151377591"/>
    <n v="95455.437138317793"/>
    <n v="8033.9207572167697"/>
    <n v="1490.4035249681999"/>
    <n v="39.259877366401398"/>
    <n v="0.32524298438760002"/>
    <n v="10203.150942099101"/>
    <n v="252.251965119224"/>
    <n v="113.94171030442099"/>
    <n v="212.53551952645401"/>
    <n v="5571"/>
    <n v="44974.0993749999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2873"/>
    <x v="14"/>
    <x v="0"/>
    <n v="20"/>
    <n v="2.0875969137489299"/>
    <n v="1.02060701240046"/>
    <n v="58.073735569291301"/>
    <n v="5.2237056930601897E-4"/>
    <n v="3.5853013412346302"/>
    <n v="8.6598911102394194"/>
    <n v="12.2457148220434"/>
    <n v="95299.738111071201"/>
    <n v="8019.3512550835803"/>
    <n v="1526.6683419855999"/>
    <n v="39.9266369126615"/>
    <n v="0.361419768441542"/>
    <n v="10957.9741841747"/>
    <n v="278.033641364792"/>
    <n v="139.37647979660801"/>
    <n v="203.709497210546"/>
    <n v="5547"/>
    <n v="44974.099398148202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3238"/>
    <x v="15"/>
    <x v="0"/>
    <n v="20"/>
    <n v="2.0838711856018501"/>
    <n v="1.0367837734233001"/>
    <n v="54.023333503052697"/>
    <n v="2.3015442976298501E-4"/>
    <n v="2.9473393833469301"/>
    <n v="7.8567143958612498"/>
    <n v="10.804283933637899"/>
    <n v="95099.452043348298"/>
    <n v="8000.3934211158103"/>
    <n v="1502.2282452100501"/>
    <n v="39.310700008677699"/>
    <n v="0.32742963231842698"/>
    <n v="10022.7869973255"/>
    <n v="254.43487061856999"/>
    <n v="113.96987728718599"/>
    <n v="207.46163063455899"/>
    <n v="5547"/>
    <n v="44974.0994097221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3603"/>
    <x v="16"/>
    <x v="0"/>
    <n v="20"/>
    <n v="1.96006891456762"/>
    <n v="0.96211031051462803"/>
    <n v="58.013223987806903"/>
    <n v="7.0258195094732303E-4"/>
    <n v="4.3361318669729902"/>
    <n v="10.8221608506656"/>
    <n v="15.158995299589501"/>
    <n v="94974.474449532005"/>
    <n v="7995.0901998285199"/>
    <n v="1482.0196556235901"/>
    <n v="38.933229758261596"/>
    <n v="0.35448943288437801"/>
    <n v="10459.8021621844"/>
    <n v="263.455575947981"/>
    <n v="117.34435340217701"/>
    <n v="196.65627985911101"/>
    <n v="5547"/>
    <n v="44974.099432870396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3969"/>
    <x v="17"/>
    <x v="0"/>
    <n v="20"/>
    <n v="1.92171617719999"/>
    <n v="0.94614906971813695"/>
    <n v="59.4365863478696"/>
    <n v="2.8557778852338799E-4"/>
    <n v="4.4105655906974803"/>
    <n v="7.7735710075642004"/>
    <n v="12.1844221760502"/>
    <n v="94862.5663527539"/>
    <n v="7984.1280065211904"/>
    <n v="1486.1441802705299"/>
    <n v="38.851530260099402"/>
    <n v="0.32017410947970398"/>
    <n v="10030.478888903101"/>
    <n v="250.52895685782499"/>
    <n v="104.660341333932"/>
    <n v="199.95742505256101"/>
    <n v="5571"/>
    <n v="44974.0994444444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4334"/>
    <x v="18"/>
    <x v="0"/>
    <n v="20"/>
    <n v="1.9654398293033"/>
    <n v="0.95460293967422205"/>
    <n v="60.675002012386898"/>
    <n v="2.35554360218852E-4"/>
    <n v="4.8705797323352797"/>
    <n v="7.7278549577705098"/>
    <n v="12.598670244466"/>
    <n v="94739.004398631005"/>
    <n v="7974.6520009964697"/>
    <n v="1463.0213618017499"/>
    <n v="37.513749521637997"/>
    <n v="0.31900614367847302"/>
    <n v="9679.2400421189905"/>
    <n v="237.647065641616"/>
    <n v="100.68199847977399"/>
    <n v="193.08650850223901"/>
    <n v="5547"/>
    <n v="44974.0994675925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4699"/>
    <x v="19"/>
    <x v="0"/>
    <n v="20"/>
    <n v="2.0267728424555198"/>
    <n v="1.0102723677797201"/>
    <n v="53.1771547659988"/>
    <n v="8.5778827678522599E-4"/>
    <n v="3.4077471555204299"/>
    <n v="9.8358132237678397"/>
    <n v="13.244418167565099"/>
    <n v="94559.704007277993"/>
    <n v="7959.5362974929403"/>
    <n v="1493.9348042709601"/>
    <n v="38.309326413523202"/>
    <n v="0.29476628798761101"/>
    <n v="9916.5039555216608"/>
    <n v="241.237127286543"/>
    <n v="99.079399545568407"/>
    <n v="207.328542297045"/>
    <n v="5547"/>
    <n v="44974.099479166704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5064"/>
    <x v="20"/>
    <x v="0"/>
    <n v="20"/>
    <n v="1.9448155528017199"/>
    <n v="0.98133554490241404"/>
    <n v="56.094046976325203"/>
    <n v="6.9255788572318501E-4"/>
    <n v="3.0858514143581099"/>
    <n v="9.3535783404913992"/>
    <n v="12.4401223127352"/>
    <n v="94421.163540806694"/>
    <n v="7947.2577613594403"/>
    <n v="1500.5668437446"/>
    <n v="38.918068462635702"/>
    <n v="0.33319463949498301"/>
    <n v="10135.4322566921"/>
    <n v="247.59711995673101"/>
    <n v="118.733450050017"/>
    <n v="200.928256569073"/>
    <n v="5547"/>
    <n v="44974.0995023147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5430"/>
    <x v="21"/>
    <x v="0"/>
    <n v="20"/>
    <n v="2.0983544346170699"/>
    <n v="1.0219215323273501"/>
    <n v="57.909483931747097"/>
    <n v="6.1624473838662198E-4"/>
    <n v="3.5631078230701498"/>
    <n v="9.9623780635387593"/>
    <n v="13.526102131347301"/>
    <n v="94261.964337752899"/>
    <n v="7934.5879817616296"/>
    <n v="1485.7406800075501"/>
    <n v="38.764628366771703"/>
    <n v="0.34111283662160902"/>
    <n v="10472.7517546568"/>
    <n v="262.33113074989302"/>
    <n v="127.780218289332"/>
    <n v="197.50267926734"/>
    <n v="5571"/>
    <n v="44974.0995138888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5795"/>
    <x v="22"/>
    <x v="0"/>
    <n v="20"/>
    <n v="2.0457668361848"/>
    <n v="1.00338781831469"/>
    <n v="56.649977655255"/>
    <n v="5.6585258651839997E-4"/>
    <n v="3.25595305881733"/>
    <n v="9.7451039249126197"/>
    <n v="13.0016228363165"/>
    <n v="94120.210814592996"/>
    <n v="7922.2537841612802"/>
    <n v="1507.8212623878901"/>
    <n v="39.876987513497703"/>
    <n v="0.34361111856487597"/>
    <n v="10602.1939941321"/>
    <n v="267.07614073551599"/>
    <n v="121.02079458345401"/>
    <n v="202.97540405090899"/>
    <n v="5547"/>
    <n v="44974.09953703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6160"/>
    <x v="23"/>
    <x v="0"/>
    <n v="20"/>
    <n v="1.8430112225203299"/>
    <n v="1.0111609580958301"/>
    <n v="49.401789183149504"/>
    <n v="5.4580035549803003E-4"/>
    <n v="3.5608423688104098"/>
    <n v="9.6556892810488399"/>
    <n v="13.217077450214701"/>
    <n v="93908.899290144895"/>
    <n v="7902.9240311568201"/>
    <n v="1445.2710407214799"/>
    <n v="38.539683257044302"/>
    <n v="0.351230881344126"/>
    <n v="9392.1120000665906"/>
    <n v="241.35037721996201"/>
    <n v="112.819453593872"/>
    <n v="194.89091736299599"/>
    <n v="5547"/>
    <n v="44974.0995486110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6525"/>
    <x v="24"/>
    <x v="0"/>
    <n v="20"/>
    <n v="2.1067011045901598"/>
    <n v="1.0278842686054701"/>
    <n v="60.322273832658198"/>
    <n v="2.0321382258259098E-3"/>
    <n v="4.1679775438337501"/>
    <n v="8.9739694832240797"/>
    <n v="13.1439791652836"/>
    <n v="93769.308032374101"/>
    <n v="7891.4708427355899"/>
    <n v="1504.07349636922"/>
    <n v="39.645099396367698"/>
    <n v="0.33979442512310698"/>
    <n v="10368.2451087724"/>
    <n v="261.89117502646599"/>
    <n v="126.46488198215"/>
    <n v="200.521811230992"/>
    <n v="5547"/>
    <n v="44974.09957175930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6891"/>
    <x v="25"/>
    <x v="0"/>
    <n v="20"/>
    <n v="2.09741263826696"/>
    <n v="1.00083546898787"/>
    <n v="59.184301466629101"/>
    <n v="9.2811473501453498E-4"/>
    <n v="2.9426682722403399"/>
    <n v="11.211640993680099"/>
    <n v="14.1552373806554"/>
    <n v="93638.779488772401"/>
    <n v="7882.3230524088704"/>
    <n v="1492.23573322269"/>
    <n v="38.589128314065"/>
    <n v="0.326398393445129"/>
    <n v="10046.757154524101"/>
    <n v="252.09712438564"/>
    <n v="109.603589717996"/>
    <n v="207.39593335374201"/>
    <n v="5571"/>
    <n v="44974.099583333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7256"/>
    <x v="26"/>
    <x v="0"/>
    <n v="20"/>
    <n v="1.95034136541157"/>
    <n v="1.01097252530073"/>
    <n v="55.069502586394997"/>
    <n v="2.8437019952875202E-4"/>
    <n v="3.2664006995582602"/>
    <n v="7.9998747223867097"/>
    <n v="11.2665597921445"/>
    <n v="93498.949543694194"/>
    <n v="7867.90063594812"/>
    <n v="1492.7241352143701"/>
    <n v="40.199271602510699"/>
    <n v="0.34865212358339798"/>
    <n v="10727.415430384301"/>
    <n v="267.90716451758101"/>
    <n v="125.90693474407"/>
    <n v="204.413532009432"/>
    <n v="5547"/>
    <n v="44974.0996064814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7621"/>
    <x v="27"/>
    <x v="0"/>
    <n v="20"/>
    <n v="2.1969432751873299"/>
    <n v="1.03865149560264"/>
    <n v="63.169728724788897"/>
    <n v="6.6975471143527001E-4"/>
    <n v="3.3667231677385998"/>
    <n v="9.7164789692114404"/>
    <n v="13.0838718916615"/>
    <n v="93372.095819329901"/>
    <n v="7859.4734974229696"/>
    <n v="1475.2338307878499"/>
    <n v="38.619255029193603"/>
    <n v="0.33259363161648903"/>
    <n v="10032.9760988079"/>
    <n v="252.30497500550501"/>
    <n v="108.773444224496"/>
    <n v="201.60027342536799"/>
    <n v="5547"/>
    <n v="44974.09961805560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7986"/>
    <x v="28"/>
    <x v="0"/>
    <n v="20"/>
    <n v="1.57388903917335"/>
    <n v="0.90387253769168896"/>
    <n v="43.141602018677702"/>
    <n v="1.1858326475375301E-3"/>
    <n v="3.1400135137715499"/>
    <n v="11.1542947495912"/>
    <n v="14.2954940960103"/>
    <n v="93227.011983512799"/>
    <n v="7848.3669365075903"/>
    <n v="1527.4738977310899"/>
    <n v="39.277571908576498"/>
    <n v="0.29641150812939199"/>
    <n v="10737.207665456001"/>
    <n v="262.71870975724403"/>
    <n v="111.45698499239001"/>
    <n v="216.48602010261001"/>
    <n v="5547"/>
    <n v="44974.0996412036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8352"/>
    <x v="29"/>
    <x v="0"/>
    <n v="20"/>
    <n v="2.0644473640492902"/>
    <n v="1.0009015095429501"/>
    <n v="61.215212941845898"/>
    <n v="2.5326862503794199E-4"/>
    <n v="4.9002727135344397"/>
    <n v="7.1020339284705303"/>
    <n v="12.00255991063"/>
    <n v="93102.027917079104"/>
    <n v="7835.61821826492"/>
    <n v="1452.7749389191199"/>
    <n v="38.120851979781698"/>
    <n v="0.33022026969088297"/>
    <n v="10082.0484540173"/>
    <n v="250.77216640768501"/>
    <n v="109.425980100605"/>
    <n v="191.456574425101"/>
    <n v="5571"/>
    <n v="44974.099664351903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8717"/>
    <x v="30"/>
    <x v="0"/>
    <n v="20"/>
    <n v="1.66505796606913"/>
    <n v="0.92689701652918099"/>
    <n v="47.444284591604102"/>
    <n v="2.1955607199286399E-4"/>
    <n v="3.1728235640054998"/>
    <n v="8.0814450237947195"/>
    <n v="11.2544881438722"/>
    <n v="92961.677027357"/>
    <n v="7823.2790443247204"/>
    <n v="1521.8544624869601"/>
    <n v="39.791163882108897"/>
    <n v="0.33577115181912198"/>
    <n v="10504.543114628401"/>
    <n v="263.24861604335899"/>
    <n v="122.193923545093"/>
    <n v="214.60998918532201"/>
    <n v="5547"/>
    <n v="44974.099675925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9082"/>
    <x v="31"/>
    <x v="0"/>
    <n v="20"/>
    <n v="2.32646341880828"/>
    <n v="1.04716703656098"/>
    <n v="67.309895992295793"/>
    <n v="4.6759864109813801E-4"/>
    <n v="4.6181667789851"/>
    <n v="7.7898761447090603"/>
    <n v="12.4085105223353"/>
    <n v="92842.723609558598"/>
    <n v="7814.7876166597998"/>
    <n v="1492.6935358338801"/>
    <n v="39.5519093159809"/>
    <n v="0.37507917093851301"/>
    <n v="10572.1781723288"/>
    <n v="267.04376998528801"/>
    <n v="134.64837265448199"/>
    <n v="190.157393828735"/>
    <n v="5547"/>
    <n v="44974.0996990740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9447"/>
    <x v="32"/>
    <x v="0"/>
    <n v="20"/>
    <n v="2.1091090478573502"/>
    <n v="1.0340361152346"/>
    <n v="60.747317792821399"/>
    <n v="1.9789191314637699E-4"/>
    <n v="3.3666803751153802"/>
    <n v="7.7397062506715999"/>
    <n v="11.106584517700099"/>
    <n v="92713.234740937201"/>
    <n v="7802.7749679222898"/>
    <n v="1500.26614016898"/>
    <n v="39.751358116075302"/>
    <n v="0.382131599562749"/>
    <n v="10372.2261229096"/>
    <n v="264.20995156044302"/>
    <n v="133.57382641060201"/>
    <n v="200.51841159683701"/>
    <n v="5547"/>
    <n v="44974.099710648101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39813"/>
    <x v="33"/>
    <x v="0"/>
    <n v="20"/>
    <n v="2.2360793863598301"/>
    <n v="1.0339493063238501"/>
    <n v="64.687390043519997"/>
    <n v="4.3740047632320099E-4"/>
    <n v="3.9672305002680299"/>
    <n v="8.1357384269819697"/>
    <n v="12.103406327726301"/>
    <n v="92583.709185098996"/>
    <n v="7793.0186025488802"/>
    <n v="1459.58073281929"/>
    <n v="38.308302895682502"/>
    <n v="0.33016802020880098"/>
    <n v="9808.2276894099505"/>
    <n v="246.75013802615501"/>
    <n v="112.976368429215"/>
    <n v="191.72829829732299"/>
    <n v="5571"/>
    <n v="44974.0997337962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0178"/>
    <x v="34"/>
    <x v="0"/>
    <n v="20"/>
    <n v="1.9636099698191301"/>
    <n v="0.97927248366567099"/>
    <n v="58.258846963901398"/>
    <n v="5.2265004261601601E-4"/>
    <n v="3.9440738090340202"/>
    <n v="9.2767454258247906"/>
    <n v="13.221341884901401"/>
    <n v="92446.057525724304"/>
    <n v="7782.2859464262701"/>
    <n v="1444.38614672062"/>
    <n v="37.798678098758202"/>
    <n v="0.322798104602536"/>
    <n v="9540.8262499491193"/>
    <n v="239.157712410687"/>
    <n v="102.19554464266101"/>
    <n v="192.56914974020799"/>
    <n v="5547"/>
    <n v="44974.0997453703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0543"/>
    <x v="35"/>
    <x v="0"/>
    <n v="20"/>
    <n v="2.1796245300365702"/>
    <n v="1.0359129321804701"/>
    <n v="58.321739091111901"/>
    <n v="4.7943767413623201E-4"/>
    <n v="2.7529262706673499"/>
    <n v="10.586139779759799"/>
    <n v="13.3395454881012"/>
    <n v="92303.067093681006"/>
    <n v="7770.1723200060596"/>
    <n v="1512.4220227743001"/>
    <n v="39.612334982247297"/>
    <n v="0.34791808887099501"/>
    <n v="10470.4162334414"/>
    <n v="262.26696747911001"/>
    <n v="131.119194191509"/>
    <n v="203.43391866767399"/>
    <n v="5547"/>
    <n v="44974.099756944401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0908"/>
    <x v="36"/>
    <x v="0"/>
    <n v="20"/>
    <n v="2.0518707899404802"/>
    <n v="1.0000969712041901"/>
    <n v="58.615220962014597"/>
    <n v="5.6244289817569096E-4"/>
    <n v="3.9004853127452099"/>
    <n v="8.9098948915550693"/>
    <n v="12.8109426471985"/>
    <n v="92190.552039082497"/>
    <n v="7760.4542103870699"/>
    <n v="1491.3088914201401"/>
    <n v="39.133653809289299"/>
    <n v="0.33430395163044002"/>
    <n v="10267.940881413"/>
    <n v="262.32965443237401"/>
    <n v="117.922989209159"/>
    <n v="202.40937836696"/>
    <n v="5547"/>
    <n v="44974.0997800925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1274"/>
    <x v="37"/>
    <x v="0"/>
    <n v="20"/>
    <n v="1.9496135234146399"/>
    <n v="0.96884456556276799"/>
    <n v="59.0295264155273"/>
    <n v="5.9423097572274203E-4"/>
    <n v="3.4646817063322102"/>
    <n v="9.83412128936431"/>
    <n v="13.2993972266722"/>
    <n v="92089.682544652096"/>
    <n v="7753.2232869909903"/>
    <n v="1504.53117135208"/>
    <n v="39.4347044090295"/>
    <n v="0.36467662106860999"/>
    <n v="10475.157488290901"/>
    <n v="262.58493337261899"/>
    <n v="132.11256468539901"/>
    <n v="197.16740631191399"/>
    <n v="5571"/>
    <n v="44974.0997916666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1639"/>
    <x v="38"/>
    <x v="0"/>
    <n v="20"/>
    <n v="2.1469197151660899"/>
    <n v="1.02283855113249"/>
    <n v="55.019029405415701"/>
    <n v="2.9369275543208502E-4"/>
    <n v="3.1499503550247199"/>
    <n v="7.2904298716232496"/>
    <n v="10.4406739194034"/>
    <n v="91940.902231097803"/>
    <n v="7737.1790194179703"/>
    <n v="1541.9706415974299"/>
    <n v="40.453233528935598"/>
    <n v="0.37245318235651798"/>
    <n v="11300.2550908679"/>
    <n v="287.36695063581402"/>
    <n v="147.51403863694301"/>
    <n v="208.197211365192"/>
    <n v="5547"/>
    <n v="44974.0998148147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2004"/>
    <x v="39"/>
    <x v="0"/>
    <n v="20"/>
    <n v="1.8474041781258199"/>
    <n v="0.93363498368418696"/>
    <n v="53.636845548241503"/>
    <n v="5.4934355559345198E-4"/>
    <n v="3.6877741891100499"/>
    <n v="10.246991320468799"/>
    <n v="13.9353148531344"/>
    <n v="91826.069242727899"/>
    <n v="7731.26144781321"/>
    <n v="1500.69469664392"/>
    <n v="39.1746027799892"/>
    <n v="0.34315299035500602"/>
    <n v="10826.7371759335"/>
    <n v="273.69394310366698"/>
    <n v="127.165551925437"/>
    <n v="203.72947346453199"/>
    <n v="5547"/>
    <n v="44974.099837962996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2369"/>
    <x v="40"/>
    <x v="0"/>
    <n v="20"/>
    <n v="1.6336220853132"/>
    <n v="0.92861193482684501"/>
    <n v="41.7611173722537"/>
    <n v="2.43210688886018E-4"/>
    <n v="3.3825359940885198"/>
    <n v="8.3429684785202092"/>
    <n v="11.7257476832976"/>
    <n v="91661.728365240706"/>
    <n v="7714.1214209121499"/>
    <n v="1537.9506787672599"/>
    <n v="40.387983744939"/>
    <n v="0.33590734772251901"/>
    <n v="11042.147259879501"/>
    <n v="277.31685897518599"/>
    <n v="122.240064812813"/>
    <n v="219.56400819692101"/>
    <n v="5547"/>
    <n v="44974.09984953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2735"/>
    <x v="41"/>
    <x v="0"/>
    <n v="20"/>
    <n v="1.8434583372795199"/>
    <n v="0.95773819494745205"/>
    <n v="51.3856676854776"/>
    <n v="1.2807049729331901E-3"/>
    <n v="3.4529739631532901"/>
    <n v="10.0259879439818"/>
    <n v="13.480242612108"/>
    <n v="91519.984792526302"/>
    <n v="7703.5515734077298"/>
    <n v="1526.46118042436"/>
    <n v="39.767005974270504"/>
    <n v="0.34726516757675302"/>
    <n v="10747.3506173066"/>
    <n v="271.60093103511298"/>
    <n v="132.688945831392"/>
    <n v="212.584416275938"/>
    <n v="5571"/>
    <n v="44974.099872685198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3100"/>
    <x v="42"/>
    <x v="0"/>
    <n v="20"/>
    <n v="1.9475697716902201"/>
    <n v="0.975177884826261"/>
    <n v="51.794660235966099"/>
    <n v="4.27449706968113E-4"/>
    <n v="2.6470544628508099"/>
    <n v="7.9506121465670203"/>
    <n v="10.598094059124801"/>
    <n v="91384.944860614298"/>
    <n v="7689.4050731841799"/>
    <n v="1524.8171985553199"/>
    <n v="40.488515222649298"/>
    <n v="0.35465783355671399"/>
    <n v="11114.787082994"/>
    <n v="284.22225445222898"/>
    <n v="143.03311575802999"/>
    <n v="210.38033673396501"/>
    <n v="5547"/>
    <n v="44974.099884259304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3465"/>
    <x v="43"/>
    <x v="0"/>
    <n v="20"/>
    <n v="2.3162392605263298"/>
    <n v="1.0615499738799401"/>
    <n v="63.034026370876397"/>
    <n v="5.0429493588989495E-4"/>
    <n v="3.2850853575552601"/>
    <n v="8.3700312046814602"/>
    <n v="11.6556208571726"/>
    <n v="91241.121647475302"/>
    <n v="7677.8660932297598"/>
    <n v="1477.4579805271601"/>
    <n v="38.778891077376997"/>
    <n v="0.355391257501734"/>
    <n v="10818.2175681226"/>
    <n v="276.90599504012198"/>
    <n v="121.365098770996"/>
    <n v="204.77208675849801"/>
    <n v="5547"/>
    <n v="44974.099907407399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3830"/>
    <x v="44"/>
    <x v="0"/>
    <n v="20"/>
    <n v="2.0908443034161599"/>
    <n v="1.02809549865495"/>
    <n v="58.332542527507997"/>
    <n v="1.37905408982676E-3"/>
    <n v="3.2000536235511401"/>
    <n v="8.7849383198792594"/>
    <n v="11.986370997520201"/>
    <n v="91093.477998003305"/>
    <n v="7665.34227806536"/>
    <n v="1496.85955287972"/>
    <n v="39.580166070371298"/>
    <n v="0.35036045004163102"/>
    <n v="9947.2483126320294"/>
    <n v="256.86566862633299"/>
    <n v="127.657543631743"/>
    <n v="203.866115874999"/>
    <n v="5547"/>
    <n v="44974.099918981497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4196"/>
    <x v="45"/>
    <x v="0"/>
    <n v="20"/>
    <n v="1.78939846185283"/>
    <n v="0.960764993519581"/>
    <n v="48.240856573084997"/>
    <n v="2.5172891447401501E-4"/>
    <n v="3.3484868276549702"/>
    <n v="5.7122221213171098"/>
    <n v="9.0609606778865501"/>
    <n v="90973.766641650407"/>
    <n v="7652.6193998018798"/>
    <n v="1508.24283635237"/>
    <n v="39.468575020430201"/>
    <n v="0.34422304553171101"/>
    <n v="10780.7697748348"/>
    <n v="270.30251744862301"/>
    <n v="122.932338230768"/>
    <n v="207.79031326338301"/>
    <n v="5571"/>
    <n v="44974.0999421296"/>
  </r>
  <r>
    <s v="Current"/>
    <x v="0"/>
    <s v="ExpRangeReturnTypeSetMonthlySystemTypeCPatchNum20PatchTypetrue"/>
    <n v="41"/>
    <s v="ExpRange"/>
    <x v="0"/>
    <x v="5"/>
    <x v="5"/>
    <s v="true"/>
    <s v="ExpRangeReturnTypeSetMonthlySystemTypeCPatchNum20PatchTypetrue"/>
    <n v="44561"/>
    <x v="46"/>
    <x v="0"/>
    <n v="20"/>
    <n v="2.1084537509002201"/>
    <n v="1.0051305292742301"/>
    <n v="59.349924867046703"/>
    <n v="2.43423518397042E-4"/>
    <n v="3.22191966731596"/>
    <n v="8.8490925406776402"/>
    <n v="12.071255631512001"/>
    <n v="90880.966170291606"/>
    <n v="7648.8879960042204"/>
    <n v="1497.2208125413799"/>
    <n v="37.732255916820399"/>
    <n v="0.32318063793307"/>
    <n v="10369.6899995394"/>
    <n v="255.24400555493801"/>
    <n v="121.868125488271"/>
    <n v="196.56418160485899"/>
    <n v="5547"/>
    <n v="44974.0999652777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7759"/>
    <x v="0"/>
    <x v="0"/>
    <n v="20"/>
    <n v="7.4137621048795097"/>
    <n v="3.2290468532307299"/>
    <n v="200.64679348320999"/>
    <n v="2.14005906556528E-4"/>
    <n v="2.5022642982655801"/>
    <n v="5.7343804485377401"/>
    <n v="8.2368587527098693"/>
    <n v="97587.8356238993"/>
    <n v="8201.9515283889996"/>
    <n v="1399.81594269467"/>
    <n v="38.416649121042298"/>
    <n v="0.45062060011593702"/>
    <n v="33069.216501440402"/>
    <n v="909.28207897204697"/>
    <n v="688.55834613797902"/>
    <n v="472.56826013327702"/>
    <n v="13746.266591928201"/>
    <n v="44974.0991435184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8125"/>
    <x v="1"/>
    <x v="0"/>
    <n v="20"/>
    <n v="1.67686356332714"/>
    <n v="0.74838681404961005"/>
    <n v="52.3619121243009"/>
    <n v="8.3180857419246605E-5"/>
    <n v="2.25593577524478"/>
    <n v="4.5704839817343696"/>
    <n v="6.8265029378365698"/>
    <n v="97454.178312132906"/>
    <n v="8190.3625151381502"/>
    <n v="1344.75484426974"/>
    <n v="36.780094790978197"/>
    <n v="0.432730741393409"/>
    <n v="7757.7586108592104"/>
    <n v="218.04891837805599"/>
    <n v="152.262520342816"/>
    <n v="109.858362728145"/>
    <n v="3302.7070629201298"/>
    <n v="44974.0991666667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8490"/>
    <x v="2"/>
    <x v="0"/>
    <n v="20"/>
    <n v="1.71981949046851"/>
    <n v="0.77839391179427997"/>
    <n v="48.244270017553298"/>
    <n v="1.25088239536251E-4"/>
    <n v="2.51579376880919"/>
    <n v="5.7409132191417998"/>
    <n v="8.2568320761905198"/>
    <n v="97260.075620902004"/>
    <n v="8175.5522680465401"/>
    <n v="1388.01472984456"/>
    <n v="38.237791234765197"/>
    <n v="0.42933857414038401"/>
    <n v="8137.3312151018299"/>
    <n v="228.89346346849001"/>
    <n v="174.192881011938"/>
    <n v="121.52476932139299"/>
    <n v="3458.4161191667899"/>
    <n v="44974.0991898147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8855"/>
    <x v="3"/>
    <x v="0"/>
    <n v="20"/>
    <n v="2.1322864149160701"/>
    <n v="0.88448573435795597"/>
    <n v="53.773867293984097"/>
    <n v="2.19795762461876E-4"/>
    <n v="2.7548204412974"/>
    <n v="7.1244013466759304"/>
    <n v="9.8794415837357903"/>
    <n v="97059.683961971299"/>
    <n v="8160.2082267425503"/>
    <n v="1409.404567672"/>
    <n v="38.935941936778299"/>
    <n v="0.43269497473568402"/>
    <n v="8735.6704258480895"/>
    <n v="245.15850252585699"/>
    <n v="178.706238982841"/>
    <n v="132.506749058569"/>
    <n v="3699.79647316917"/>
    <n v="44974.0992013888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9220"/>
    <x v="4"/>
    <x v="0"/>
    <n v="20"/>
    <n v="1.7396359761696401"/>
    <n v="0.78399593886255303"/>
    <n v="44.927554265696003"/>
    <n v="4.3078600539924101E-4"/>
    <n v="2.3600289352552002"/>
    <n v="8.6884652074272299"/>
    <n v="11.0489249286878"/>
    <n v="96845.144673483606"/>
    <n v="8142.80642135787"/>
    <n v="1377.38644318092"/>
    <n v="37.6525132245688"/>
    <n v="0.44262130065788702"/>
    <n v="7985.5294761954401"/>
    <n v="224.22195396066701"/>
    <n v="168.23722695075199"/>
    <n v="122.88747801693501"/>
    <n v="3393.4094699998"/>
    <n v="44974.09922453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9586"/>
    <x v="5"/>
    <x v="0"/>
    <n v="20"/>
    <n v="1.85774120128839"/>
    <n v="0.83965721690570605"/>
    <n v="52.073344203423098"/>
    <n v="2.6687149123793299E-4"/>
    <n v="2.6447585362867101"/>
    <n v="7.3479315404038603"/>
    <n v="9.9929569481817992"/>
    <n v="96655.610189560102"/>
    <n v="8125.9526598058101"/>
    <n v="1388.84277399088"/>
    <n v="38.2030855336588"/>
    <n v="0.44745493307799999"/>
    <n v="8880.5136572944502"/>
    <n v="247.42333391496501"/>
    <n v="171.157646017655"/>
    <n v="131.83856002772899"/>
    <n v="3754.0910573965002"/>
    <n v="44974.0992361110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29951"/>
    <x v="6"/>
    <x v="0"/>
    <n v="20"/>
    <n v="1.6968766663964201"/>
    <n v="0.78566837308019"/>
    <n v="45.934332023615099"/>
    <n v="1.7260787665108299E-4"/>
    <n v="2.2307565379079"/>
    <n v="6.0959053533709104"/>
    <n v="8.3268344991554599"/>
    <n v="96457.281203513907"/>
    <n v="8107.3915433737602"/>
    <n v="1376.02297169027"/>
    <n v="38.0906526538555"/>
    <n v="0.45216882809540498"/>
    <n v="7824.4856764038204"/>
    <n v="220.73987253368099"/>
    <n v="166.17965489975401"/>
    <n v="118.800876532704"/>
    <n v="3335.82495230414"/>
    <n v="44974.0992592593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0316"/>
    <x v="7"/>
    <x v="0"/>
    <n v="20"/>
    <n v="1.42125842697969"/>
    <n v="0.72967565287253899"/>
    <n v="37.2068730123978"/>
    <n v="2.4845273275188502E-4"/>
    <n v="2.4563710709091602"/>
    <n v="6.7833712236935302"/>
    <n v="9.2399907473354403"/>
    <n v="96224.879864382005"/>
    <n v="8087.7023117845301"/>
    <n v="1373.1605838912801"/>
    <n v="37.250951740898202"/>
    <n v="0.41346560763457102"/>
    <n v="8368.9229726281301"/>
    <n v="229.85655114215399"/>
    <n v="153.10705756048301"/>
    <n v="130.723475969763"/>
    <n v="3464.14273882723"/>
    <n v="44974.099270833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0681"/>
    <x v="8"/>
    <x v="0"/>
    <n v="20"/>
    <n v="1.7209286793671399"/>
    <n v="0.78490841910075204"/>
    <n v="48.579566378990101"/>
    <n v="2.20246279051655E-4"/>
    <n v="2.6885310663641802"/>
    <n v="6.1998785771645997"/>
    <n v="8.8886298898078397"/>
    <n v="96074.474439710903"/>
    <n v="8075.4322314271403"/>
    <n v="1388.1062021985899"/>
    <n v="38.215227787766899"/>
    <n v="0.44550812392143802"/>
    <n v="8257.5820607517198"/>
    <n v="231.557173361146"/>
    <n v="175.92125651045001"/>
    <n v="120.384605927843"/>
    <n v="3497.22700494524"/>
    <n v="44974.0992939814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1047"/>
    <x v="9"/>
    <x v="0"/>
    <n v="20"/>
    <n v="1.88902691595964"/>
    <n v="0.84281420841288601"/>
    <n v="49.751006127819203"/>
    <n v="4.6463318943367398E-4"/>
    <n v="2.4266715122411902"/>
    <n v="8.7203442259243005"/>
    <n v="11.1474803713549"/>
    <n v="95911.4005975818"/>
    <n v="8065.0685049206604"/>
    <n v="1443.6987123475701"/>
    <n v="39.264097903187398"/>
    <n v="0.42952781456417"/>
    <n v="9267.5026881213107"/>
    <n v="256.21157729642499"/>
    <n v="179.96933556084201"/>
    <n v="141.96329422729701"/>
    <n v="3896.95950486116"/>
    <n v="44974.0993055556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1412"/>
    <x v="10"/>
    <x v="0"/>
    <n v="20"/>
    <n v="1.58294247659329"/>
    <n v="0.81114216906229797"/>
    <n v="39.696317652013398"/>
    <n v="1.5196196069072699E-4"/>
    <n v="2.2680659265599101"/>
    <n v="6.2693898847583096"/>
    <n v="8.5376077732789106"/>
    <n v="95711.927960583795"/>
    <n v="8045.3103465186696"/>
    <n v="1410.9808834897899"/>
    <n v="37.755857299861503"/>
    <n v="0.387870819687123"/>
    <n v="9583.6485563790993"/>
    <n v="261.439607088294"/>
    <n v="157.91469412233999"/>
    <n v="154.47228502187801"/>
    <n v="3938.5926402657401"/>
    <n v="44974.0993287036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1777"/>
    <x v="11"/>
    <x v="0"/>
    <n v="20"/>
    <n v="1.9808786253636901"/>
    <n v="0.83940038241109804"/>
    <n v="53.038343985264802"/>
    <n v="5.3250808440260102E-4"/>
    <n v="2.45959233891698"/>
    <n v="8.4171998097283396"/>
    <n v="10.8773246567297"/>
    <n v="95535.539070356594"/>
    <n v="8033.0009859839101"/>
    <n v="1412.2267974122899"/>
    <n v="39.690789025663101"/>
    <n v="0.44820483105213799"/>
    <n v="8479.5707902894192"/>
    <n v="236.416052966742"/>
    <n v="182.32725158440999"/>
    <n v="129.10954929030601"/>
    <n v="3573.6915948538999"/>
    <n v="44974.0993518519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2142"/>
    <x v="12"/>
    <x v="0"/>
    <n v="20"/>
    <n v="1.76598253813235"/>
    <n v="0.81245720026538204"/>
    <n v="49.668497452381096"/>
    <n v="1.19289812245972E-4"/>
    <n v="2.3676063543778501"/>
    <n v="6.17201185964137"/>
    <n v="8.5397375038314607"/>
    <n v="95371.700040609096"/>
    <n v="8017.4381115965498"/>
    <n v="1395.0543820051701"/>
    <n v="37.612421417077599"/>
    <n v="0.42406640625168002"/>
    <n v="8888.8748602215201"/>
    <n v="243.818103357621"/>
    <n v="166.85859906552199"/>
    <n v="133.04693359984901"/>
    <n v="3673.9870073772099"/>
    <n v="44974.0993634258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2508"/>
    <x v="13"/>
    <x v="0"/>
    <n v="20"/>
    <n v="1.4853183970094701"/>
    <n v="0.76682784209994004"/>
    <n v="38.773506801753797"/>
    <n v="7.1704960772319196E-4"/>
    <n v="2.2235262801664399"/>
    <n v="9.7437566025344804"/>
    <n v="11.9679999323087"/>
    <n v="95156.342218997801"/>
    <n v="8002.2791043395"/>
    <n v="1393.0416368015599"/>
    <n v="38.561574088072398"/>
    <n v="0.46003204288397997"/>
    <n v="8331.8805756109505"/>
    <n v="232.29687618817201"/>
    <n v="178.06809332664699"/>
    <n v="128.68145522423001"/>
    <n v="3537.1801797068001"/>
    <n v="44974.0993749999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2873"/>
    <x v="14"/>
    <x v="0"/>
    <n v="20"/>
    <n v="1.79100063413994"/>
    <n v="0.84655832318405599"/>
    <n v="48.882706832259103"/>
    <n v="3.6291921182487401E-4"/>
    <n v="2.8281324396699001"/>
    <n v="7.2865473649485297"/>
    <n v="10.1150427238303"/>
    <n v="94997.552707454"/>
    <n v="7987.4665811509403"/>
    <n v="1448.54619614631"/>
    <n v="39.418553161029401"/>
    <n v="0.44483665874763301"/>
    <n v="9569.4976241212698"/>
    <n v="262.74612218030001"/>
    <n v="186.60250522910201"/>
    <n v="142.68567166359301"/>
    <n v="3970.4233483513799"/>
    <n v="44974.099398148202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3238"/>
    <x v="15"/>
    <x v="0"/>
    <n v="20"/>
    <n v="1.6935861407722801"/>
    <n v="0.80820730386803197"/>
    <n v="42.122065555502303"/>
    <n v="1.19377413203168E-4"/>
    <n v="2.0877601911292198"/>
    <n v="6.0065903615482599"/>
    <n v="8.0944699300906802"/>
    <n v="94781.319505553794"/>
    <n v="7966.3466518940704"/>
    <n v="1406.3952790025101"/>
    <n v="38.533423183210701"/>
    <n v="0.43097596604930699"/>
    <n v="8435.2057271834401"/>
    <n v="235.096334155069"/>
    <n v="167.335467645021"/>
    <n v="133.97086622613801"/>
    <n v="3546.00491437035"/>
    <n v="44974.0994212962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3603"/>
    <x v="16"/>
    <x v="0"/>
    <n v="20"/>
    <n v="1.6674385025401099"/>
    <n v="0.78369812912714998"/>
    <n v="48.372049271023499"/>
    <n v="3.3801286335908399E-4"/>
    <n v="2.88520843013892"/>
    <n v="7.9277908472674499"/>
    <n v="10.8133372902697"/>
    <n v="94644.548708642906"/>
    <n v="7958.1952674443"/>
    <n v="1398.35958558316"/>
    <n v="38.699519483938403"/>
    <n v="0.456754686389306"/>
    <n v="8940.8145205343208"/>
    <n v="249.357154523481"/>
    <n v="167.18247321261401"/>
    <n v="130.00903129326599"/>
    <n v="3763.68876142404"/>
    <n v="44974.099432870396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3969"/>
    <x v="17"/>
    <x v="0"/>
    <n v="20"/>
    <n v="1.5087492136959699"/>
    <n v="0.71505999188813396"/>
    <n v="44.163793788174999"/>
    <n v="1.4243443997618001E-4"/>
    <n v="2.7790449891654498"/>
    <n v="5.4363379853701499"/>
    <n v="8.21552540897558"/>
    <n v="94509.392718360905"/>
    <n v="7944.8187209014604"/>
    <n v="1381.4842168442201"/>
    <n v="37.544223730493101"/>
    <n v="0.42047806214488698"/>
    <n v="8124.7685669619996"/>
    <n v="225.69284476831601"/>
    <n v="161.17407165863"/>
    <n v="121.355014083336"/>
    <n v="3421.4388935840798"/>
    <n v="44974.0994560184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4334"/>
    <x v="18"/>
    <x v="0"/>
    <n v="20"/>
    <n v="1.55087801037298"/>
    <n v="0.71600314420370803"/>
    <n v="46.810080650306098"/>
    <n v="1.1410168068831399E-4"/>
    <n v="2.7818987087945999"/>
    <n v="5.0556307777592098"/>
    <n v="7.8376435882345001"/>
    <n v="94365.264607427496"/>
    <n v="7932.55921765537"/>
    <n v="1356.85136875903"/>
    <n v="36.995265999271297"/>
    <n v="0.44855085930836502"/>
    <n v="7798.4689223832202"/>
    <n v="218.54247210103901"/>
    <n v="161.81054796676901"/>
    <n v="111.142543083265"/>
    <n v="3296.86119977524"/>
    <n v="44974.0994675925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4699"/>
    <x v="19"/>
    <x v="0"/>
    <n v="20"/>
    <n v="1.63610421359378"/>
    <n v="0.756534501197756"/>
    <n v="43.058363176107598"/>
    <n v="3.6237377900034598E-4"/>
    <n v="2.1632588998411002"/>
    <n v="7.1058314879664204"/>
    <n v="9.2694527615865194"/>
    <n v="94170.850126061399"/>
    <n v="7916.9190521930504"/>
    <n v="1370.84398864334"/>
    <n v="37.052805266907903"/>
    <n v="0.40691285925267601"/>
    <n v="7739.1448713664904"/>
    <n v="215.56952213766701"/>
    <n v="163.55686213059101"/>
    <n v="117.967528868925"/>
    <n v="3254.93642386485"/>
    <n v="44974.099490740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5064"/>
    <x v="20"/>
    <x v="0"/>
    <n v="20"/>
    <n v="1.5882867193814201"/>
    <n v="0.76065628402112495"/>
    <n v="44.246370480037001"/>
    <n v="3.3203808718876797E-4"/>
    <n v="2.1161432461439902"/>
    <n v="7.0945955015653004"/>
    <n v="9.2110707857964709"/>
    <n v="94025.785662854294"/>
    <n v="7905.0557704359298"/>
    <n v="1406.1181156447601"/>
    <n v="38.722723947907198"/>
    <n v="0.44882097599357201"/>
    <n v="8355.6909032224703"/>
    <n v="232.49287919913499"/>
    <n v="182.444006297134"/>
    <n v="123.021305780196"/>
    <n v="3507.5455955959801"/>
    <n v="44974.0995023147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5430"/>
    <x v="21"/>
    <x v="0"/>
    <n v="20"/>
    <n v="1.7705285110909801"/>
    <n v="0.82571646794779197"/>
    <n v="47.821256860469802"/>
    <n v="3.5957413454314598E-4"/>
    <n v="2.5998123080329498"/>
    <n v="7.9197917434097702"/>
    <n v="10.519963625577301"/>
    <n v="93865.377229680205"/>
    <n v="7893.0077943669503"/>
    <n v="1399.88904358179"/>
    <n v="38.579036448315897"/>
    <n v="0.44781412981192598"/>
    <n v="8908.5565896074895"/>
    <n v="250.050720544359"/>
    <n v="183.611485027751"/>
    <n v="129.86421403382599"/>
    <n v="3798.72526925477"/>
    <n v="44974.0995254630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5795"/>
    <x v="22"/>
    <x v="0"/>
    <n v="20"/>
    <n v="1.7384108496907"/>
    <n v="0.80815108482319398"/>
    <n v="48.272906950276401"/>
    <n v="3.5081113764819002E-4"/>
    <n v="2.5057245954637"/>
    <n v="7.9636299119796297"/>
    <n v="10.469705318580999"/>
    <n v="93717.399691776096"/>
    <n v="7880.8611000517303"/>
    <n v="1417.9825505388001"/>
    <n v="39.199241359055499"/>
    <n v="0.44046975689863799"/>
    <n v="9027.5726155426892"/>
    <n v="251.83700434775201"/>
    <n v="172.852349841847"/>
    <n v="134.62647926784601"/>
    <n v="3802.5938472887501"/>
    <n v="44974.09953703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6160"/>
    <x v="23"/>
    <x v="0"/>
    <n v="20"/>
    <n v="1.4378547801132899"/>
    <n v="0.75794037601889497"/>
    <n v="37.497032484626601"/>
    <n v="2.8120571674522001E-4"/>
    <n v="2.4289029359486798"/>
    <n v="7.3221744939177"/>
    <n v="9.7513586355831201"/>
    <n v="93487.977725857403"/>
    <n v="7859.0749392131902"/>
    <n v="1353.5622519441899"/>
    <n v="38.375145123761897"/>
    <n v="0.47202169348538803"/>
    <n v="7825.9139848094701"/>
    <n v="223.69147143324301"/>
    <n v="169.988858908129"/>
    <n v="119.475268116823"/>
    <n v="3379.3331946054"/>
    <n v="44974.0995601851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6525"/>
    <x v="24"/>
    <x v="0"/>
    <n v="20"/>
    <n v="1.70493767774727"/>
    <n v="0.80685779228726795"/>
    <n v="47.4756181235079"/>
    <n v="1.03124921008845E-3"/>
    <n v="2.8027809873719298"/>
    <n v="6.9744719039568697"/>
    <n v="9.7782841405388794"/>
    <n v="93342.785627033096"/>
    <n v="7847.34522663597"/>
    <n v="1417.6183941521899"/>
    <n v="39.240012838590701"/>
    <n v="0.43751473794513401"/>
    <n v="8800.6983344254495"/>
    <n v="245.425929037798"/>
    <n v="179.98432685088"/>
    <n v="133.00651532643101"/>
    <n v="3698.5326806151502"/>
    <n v="44974.0995717593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6891"/>
    <x v="25"/>
    <x v="0"/>
    <n v="20"/>
    <n v="1.7239671691072"/>
    <n v="0.78227796979222797"/>
    <n v="48.183068941136"/>
    <n v="2.8839688245922701E-4"/>
    <n v="1.9105037187187499"/>
    <n v="7.8508505165760303"/>
    <n v="9.7616426321772298"/>
    <n v="93196.402317389904"/>
    <n v="7835.6557117968696"/>
    <n v="1388.38787953934"/>
    <n v="37.686435245451399"/>
    <n v="0.42863011578857702"/>
    <n v="8431.3131272278097"/>
    <n v="234.59862881663801"/>
    <n v="164.825749228061"/>
    <n v="129.26284109021901"/>
    <n v="3563.01372631291"/>
    <n v="44974.0995949073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7256"/>
    <x v="26"/>
    <x v="0"/>
    <n v="20"/>
    <n v="1.5835170219855701"/>
    <n v="0.80032473093546297"/>
    <n v="44.405361501443799"/>
    <n v="1.47480147843867E-4"/>
    <n v="2.3150433637030901"/>
    <n v="6.1409409867892402"/>
    <n v="8.4561318306401798"/>
    <n v="93051.169682359701"/>
    <n v="7822.5851252440298"/>
    <n v="1408.15835824289"/>
    <n v="39.585150056667402"/>
    <n v="0.445364184353918"/>
    <n v="8985.8422422084896"/>
    <n v="250.218955123336"/>
    <n v="179.27667974090201"/>
    <n v="134.460237475958"/>
    <n v="3775.37184998674"/>
    <n v="44974.0996064814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7621"/>
    <x v="27"/>
    <x v="0"/>
    <n v="20"/>
    <n v="1.79421218782432"/>
    <n v="0.80219388006768799"/>
    <n v="50.656146276673802"/>
    <n v="2.3903511828204599E-4"/>
    <n v="2.1347691656399599"/>
    <n v="6.7737105077508"/>
    <n v="8.9087187085090402"/>
    <n v="92907.284834527294"/>
    <n v="7811.0184149290999"/>
    <n v="1371.8761930671999"/>
    <n v="37.609119420442298"/>
    <n v="0.44003339584472001"/>
    <n v="8265.2777748011904"/>
    <n v="228.55899859543101"/>
    <n v="165.697307895482"/>
    <n v="123.233138456391"/>
    <n v="3452.1005467159298"/>
    <n v="44974.0996296296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7986"/>
    <x v="28"/>
    <x v="0"/>
    <n v="20"/>
    <n v="1.3150902170632099"/>
    <n v="0.71374852807802103"/>
    <n v="36.075807739448003"/>
    <n v="4.9655225878409803E-4"/>
    <n v="2.1094138364321799"/>
    <n v="8.1291175177514905"/>
    <n v="10.2390279064425"/>
    <n v="92756.781422258602"/>
    <n v="7799.7085143029599"/>
    <n v="1420.95448626655"/>
    <n v="38.0780906257026"/>
    <n v="0.38186975126068801"/>
    <n v="8870.0336554951791"/>
    <n v="243.11897672025299"/>
    <n v="166.253080390913"/>
    <n v="141.15217744915199"/>
    <n v="3663.6390903912702"/>
    <n v="44974.0996412036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8352"/>
    <x v="29"/>
    <x v="0"/>
    <n v="20"/>
    <n v="1.64620067284427"/>
    <n v="0.76360172914364"/>
    <n v="47.548252129206404"/>
    <n v="1.5568235608546299E-4"/>
    <n v="3.25482247224293"/>
    <n v="5.2380550738909797"/>
    <n v="8.4930332284899901"/>
    <n v="92621.317047509801"/>
    <n v="7786.5157987504699"/>
    <n v="1358.9234169188301"/>
    <n v="37.7861399990596"/>
    <n v="0.44936457531528301"/>
    <n v="8271.6997816971598"/>
    <n v="233.01291564708899"/>
    <n v="167.754623739072"/>
    <n v="118.84513387609201"/>
    <n v="3534.94639018321"/>
    <n v="44974.0996643519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8717"/>
    <x v="30"/>
    <x v="0"/>
    <n v="20"/>
    <n v="1.3972344437464199"/>
    <n v="0.74198319818474601"/>
    <n v="39.091728946594699"/>
    <n v="1.21514452270577E-4"/>
    <n v="2.21956622781547"/>
    <n v="6.0861366155076704"/>
    <n v="8.3058243577754194"/>
    <n v="92476.463223943807"/>
    <n v="7774.7603085045303"/>
    <n v="1432.5476859078201"/>
    <n v="39.062795654590701"/>
    <n v="0.43441741750613599"/>
    <n v="9021.8217553362902"/>
    <n v="249.17280939160099"/>
    <n v="176.28664934489501"/>
    <n v="142.225184774664"/>
    <n v="3762.7547247940302"/>
    <n v="44974.099675925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9082"/>
    <x v="31"/>
    <x v="0"/>
    <n v="20"/>
    <n v="1.9516540711358199"/>
    <n v="0.85093965078174505"/>
    <n v="55.778199024744801"/>
    <n v="3.0709697754748299E-4"/>
    <n v="3.48208260751308"/>
    <n v="6.3191167292912498"/>
    <n v="9.8015064337818707"/>
    <n v="92353.601028204997"/>
    <n v="7766.3986181997197"/>
    <n v="1413.6177459517201"/>
    <n v="39.416352460957498"/>
    <n v="0.48376356064049902"/>
    <n v="9093.1978752188206"/>
    <n v="255.191345454892"/>
    <n v="189.31114588475401"/>
    <n v="125.867476151671"/>
    <n v="3849.9891324334098"/>
    <n v="44974.0996990740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9447"/>
    <x v="32"/>
    <x v="0"/>
    <n v="20"/>
    <n v="1.7711568273723599"/>
    <n v="0.83662173034949905"/>
    <n v="50.3669369943917"/>
    <n v="1.3794935040927999E-4"/>
    <n v="2.5512098910389498"/>
    <n v="6.29605723959759"/>
    <n v="8.8474050799869506"/>
    <n v="92214.438903511502"/>
    <n v="7753.9847725857198"/>
    <n v="1416.60757169061"/>
    <n v="39.497922146257999"/>
    <n v="0.47887674851920498"/>
    <n v="8926.9082563045995"/>
    <n v="251.09548793233199"/>
    <n v="185.42899437072899"/>
    <n v="133.181113774838"/>
    <n v="3796.06797906268"/>
    <n v="44974.099710648101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39813"/>
    <x v="33"/>
    <x v="0"/>
    <n v="20"/>
    <n v="1.7857147462558101"/>
    <n v="0.78295625837137395"/>
    <n v="49.816686626370903"/>
    <n v="2.55789260050334E-4"/>
    <n v="2.7691396848977501"/>
    <n v="6.2442093393445299"/>
    <n v="9.0136048135023294"/>
    <n v="92069.288639467995"/>
    <n v="7741.6499569083398"/>
    <n v="1363.6377682196601"/>
    <n v="37.646430243750601"/>
    <n v="0.45194895751020298"/>
    <n v="8071.1897785351503"/>
    <n v="226.05196799699499"/>
    <n v="173.43069835339401"/>
    <n v="115.806896484181"/>
    <n v="3436.3596641231602"/>
    <n v="44974.0997337962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0178"/>
    <x v="34"/>
    <x v="0"/>
    <n v="20"/>
    <n v="1.5871565004830299"/>
    <n v="0.74025533133678201"/>
    <n v="45.828204591395398"/>
    <n v="2.9832185628676702E-4"/>
    <n v="2.6919085334544501"/>
    <n v="6.9765655054652802"/>
    <n v="9.6687723607760194"/>
    <n v="91917.098734304498"/>
    <n v="7728.76026804309"/>
    <n v="1341.2959976152499"/>
    <n v="37.272864824062701"/>
    <n v="0.470186950567753"/>
    <n v="7650.7032749431901"/>
    <n v="218.86348245955199"/>
    <n v="167.41802914783099"/>
    <n v="108.73624741788301"/>
    <n v="3299.9212460840299"/>
    <n v="44974.099745370397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0543"/>
    <x v="35"/>
    <x v="0"/>
    <n v="20"/>
    <n v="1.82318364790735"/>
    <n v="0.83732225047487596"/>
    <n v="48.182694118735398"/>
    <n v="3.79171535319125E-4"/>
    <n v="2.3230240053042102"/>
    <n v="9.3734134755653304"/>
    <n v="11.6968166524049"/>
    <n v="91779.689451638595"/>
    <n v="7719.8840542685002"/>
    <n v="1430.9147262868801"/>
    <n v="39.763969625542202"/>
    <n v="0.45813290655213401"/>
    <n v="9011.5778501163204"/>
    <n v="256.13440272501299"/>
    <n v="188.58706227027699"/>
    <n v="135.678519198055"/>
    <n v="3873.2482042301799"/>
    <n v="44974.0997685184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0908"/>
    <x v="36"/>
    <x v="0"/>
    <n v="20"/>
    <n v="1.6914391779633"/>
    <n v="0.79654818572469899"/>
    <n v="47.107525584617001"/>
    <n v="2.5686753283142902E-4"/>
    <n v="2.4770189698534399"/>
    <n v="6.2605771466702702"/>
    <n v="8.7378529840565395"/>
    <n v="91653.621275599493"/>
    <n v="7706.4407608217598"/>
    <n v="1397.8682768889"/>
    <n v="38.107862348976603"/>
    <n v="0.41966659747580098"/>
    <n v="8792.5182747061299"/>
    <n v="243.53292520865099"/>
    <n v="164.77288510814699"/>
    <n v="133.84757564022101"/>
    <n v="3676.5897268554399"/>
    <n v="44974.0997800925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1274"/>
    <x v="37"/>
    <x v="0"/>
    <n v="20"/>
    <n v="1.6127921461150401"/>
    <n v="0.77168325745086197"/>
    <n v="48.618107453679599"/>
    <n v="3.0598502861938702E-4"/>
    <n v="2.3431554200556501"/>
    <n v="7.5048160151864796"/>
    <n v="9.8482774202707493"/>
    <n v="91541.112082759195"/>
    <n v="7698.7781495066101"/>
    <n v="1419.3207765854499"/>
    <n v="39.355319271853801"/>
    <n v="0.47180970590851901"/>
    <n v="8936.4305566513394"/>
    <n v="248.798275501707"/>
    <n v="187.80498570153"/>
    <n v="128.290214323345"/>
    <n v="3780.2120541435102"/>
    <n v="44974.099803240701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1639"/>
    <x v="38"/>
    <x v="0"/>
    <n v="20"/>
    <n v="1.8717526454014299"/>
    <n v="0.86965896781108598"/>
    <n v="47.488237173332202"/>
    <n v="2.0560632740292299E-4"/>
    <n v="2.4902445357978502"/>
    <n v="6.2141266931970103"/>
    <n v="8.7045768353222694"/>
    <n v="91400.891826185107"/>
    <n v="7685.9343200501198"/>
    <n v="1471.4310954154701"/>
    <n v="40.465788071544402"/>
    <n v="0.45573401587864998"/>
    <n v="9972.3014974458602"/>
    <n v="277.11143045127801"/>
    <n v="195.17806888105801"/>
    <n v="152.184488919264"/>
    <n v="4186.0579501198299"/>
    <n v="44974.0998263888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2004"/>
    <x v="39"/>
    <x v="0"/>
    <n v="20"/>
    <n v="1.59071940890673"/>
    <n v="0.76346505897966099"/>
    <n v="45.332095859530902"/>
    <n v="3.3074326331417899E-4"/>
    <n v="2.6801199817194701"/>
    <n v="8.1084406846615398"/>
    <n v="10.7888914096443"/>
    <n v="91278.404119455794"/>
    <n v="7677.8538902517403"/>
    <n v="1417.1553340882199"/>
    <n v="38.4218246014767"/>
    <n v="0.43308002028714898"/>
    <n v="9347.2062689747509"/>
    <n v="256.40084819924101"/>
    <n v="173.65446790369"/>
    <n v="139.962469060568"/>
    <n v="3867.86540964712"/>
    <n v="44974.099837962996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2369"/>
    <x v="40"/>
    <x v="0"/>
    <n v="20"/>
    <n v="1.43822704041773"/>
    <n v="0.77676506498843201"/>
    <n v="36.5681867872838"/>
    <n v="1.08053191798021E-4"/>
    <n v="2.2797308469409598"/>
    <n v="5.9802108662066402"/>
    <n v="8.2600497663393995"/>
    <n v="91111.383814986504"/>
    <n v="7660.3868783301295"/>
    <n v="1450.6478091464501"/>
    <n v="39.510962480228699"/>
    <n v="0.40166425838009401"/>
    <n v="9635.3638646086802"/>
    <n v="263.592232868248"/>
    <n v="163.86407844424099"/>
    <n v="157.78954193169901"/>
    <n v="3973.46689668811"/>
    <n v="44974.0998611110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2735"/>
    <x v="41"/>
    <x v="0"/>
    <n v="20"/>
    <n v="1.5462809278129499"/>
    <n v="0.78220042927079503"/>
    <n v="42.140268981734998"/>
    <n v="7.77666637264404E-4"/>
    <n v="2.5767353499036099"/>
    <n v="8.2235875503148499"/>
    <n v="10.8011005668557"/>
    <n v="90959.765085361607"/>
    <n v="7649.8656363375603"/>
    <n v="1445.6948398711299"/>
    <n v="39.7865904663634"/>
    <n v="0.43666315274325801"/>
    <n v="9277.2648799705494"/>
    <n v="256.95617334163097"/>
    <n v="183.83859067712501"/>
    <n v="148.78473100148199"/>
    <n v="3914.7984973344501"/>
    <n v="44974.099872685198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3100"/>
    <x v="42"/>
    <x v="0"/>
    <n v="20"/>
    <n v="1.70255495689227"/>
    <n v="0.81784005606419696"/>
    <n v="44.862446946539102"/>
    <n v="3.23005824245531E-4"/>
    <n v="2.22620489988295"/>
    <n v="7.0336301062553801"/>
    <n v="9.2601580119625808"/>
    <n v="90823.570405534498"/>
    <n v="7637.0266097653102"/>
    <n v="1450.1557784159299"/>
    <n v="39.9294072377064"/>
    <n v="0.43719328524059498"/>
    <n v="9648.6642777525103"/>
    <n v="268.40829524460901"/>
    <n v="191.19634628072001"/>
    <n v="149.740254045201"/>
    <n v="4059.6533500400001"/>
    <n v="44974.099895833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3465"/>
    <x v="43"/>
    <x v="0"/>
    <n v="20"/>
    <n v="1.98959657586062"/>
    <n v="0.87144516395527005"/>
    <n v="52.440252239510698"/>
    <n v="2.6166812976469102E-4"/>
    <n v="2.2535985922037298"/>
    <n v="6.3500886989129199"/>
    <n v="8.6039489592464093"/>
    <n v="90673.372166923698"/>
    <n v="7623.2354602332398"/>
    <n v="1404.9471515236401"/>
    <n v="38.009214558426201"/>
    <n v="0.43361332394109697"/>
    <n v="9486.4775601809997"/>
    <n v="259.92379218840102"/>
    <n v="160.59206473631801"/>
    <n v="145.84990425747401"/>
    <n v="3920.94470802858"/>
    <n v="44974.099907407399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3830"/>
    <x v="44"/>
    <x v="0"/>
    <n v="20"/>
    <n v="1.73900815725924"/>
    <n v="0.80976710717835898"/>
    <n v="47.7329149959834"/>
    <n v="6.9531630464940701E-4"/>
    <n v="2.2450987966338598"/>
    <n v="6.8689918963147898"/>
    <n v="9.1147860092533008"/>
    <n v="90511.961019614202"/>
    <n v="7609.46953747301"/>
    <n v="1405.4061444389599"/>
    <n v="38.9323017108862"/>
    <n v="0.455740521944003"/>
    <n v="8423.6226907420496"/>
    <n v="238.01953490289799"/>
    <n v="186.153539772031"/>
    <n v="129.83661233694201"/>
    <n v="3595.2425568725698"/>
    <n v="44974.099930555603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4196"/>
    <x v="45"/>
    <x v="0"/>
    <n v="20"/>
    <n v="1.50562856865832"/>
    <n v="0.77970249244547396"/>
    <n v="40.134686648631202"/>
    <n v="1.4781144250396299E-4"/>
    <n v="2.4691466294188"/>
    <n v="4.5650187469284296"/>
    <n v="7.0343131877897296"/>
    <n v="90386.721370882995"/>
    <n v="7597.2247868469703"/>
    <n v="1423.4919253548301"/>
    <n v="39.140225285645798"/>
    <n v="0.44460295151909002"/>
    <n v="9235.8663148529704"/>
    <n v="255.97988240613401"/>
    <n v="174.12481730324799"/>
    <n v="141.37980876820799"/>
    <n v="3885.7817513846899"/>
    <n v="44974.0999421296"/>
  </r>
  <r>
    <s v="Current"/>
    <x v="0"/>
    <s v="ExpRangeReturnTypeFromHarvestSystemTypeCPatchNum20PatchTypetrue"/>
    <n v="42"/>
    <s v="ExpRange"/>
    <x v="1"/>
    <x v="5"/>
    <x v="5"/>
    <s v="true"/>
    <s v="ExpRangeReturnTypeFromHarvestSystemTypeCPatchNum20PatchTypetrue"/>
    <n v="44561"/>
    <x v="46"/>
    <x v="0"/>
    <n v="20"/>
    <n v="1.71499219224778"/>
    <n v="0.78528613662559799"/>
    <n v="46.4609931290059"/>
    <n v="1.59808420537518E-4"/>
    <n v="2.3458982816334299"/>
    <n v="6.9385277794945202"/>
    <n v="9.28458586954849"/>
    <n v="90283.024959840099"/>
    <n v="7591.5939792489798"/>
    <n v="1403.8316787700801"/>
    <n v="37.510066479092899"/>
    <n v="0.42936704328473102"/>
    <n v="8690.9998508663593"/>
    <n v="239.48034399109301"/>
    <n v="179.44512634762199"/>
    <n v="125.76958294234601"/>
    <n v="3618.5639853955199"/>
    <n v="44974.0999652777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7759"/>
    <x v="0"/>
    <x v="0"/>
    <n v="20"/>
    <n v="13.1730362108965"/>
    <n v="6.3200043729595503"/>
    <n v="359.26269055490098"/>
    <n v="6.0690403634813699E-2"/>
    <n v="6.0935213928213896"/>
    <n v="12.465447275809799"/>
    <n v="18.619659072266"/>
    <n v="97601.4120889365"/>
    <n v="8215.0888832865894"/>
    <n v="1643.5419533117899"/>
    <n v="42.748161341652299"/>
    <n v="0.195188483906237"/>
    <n v="55792.9683398204"/>
    <n v="1345.61133716877"/>
    <n v="167.93023260345001"/>
    <n v="1440.97454454022"/>
    <n v="21462"/>
    <n v="44974.0991435184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8125"/>
    <x v="1"/>
    <x v="0"/>
    <n v="20"/>
    <n v="3.1269959302876398"/>
    <n v="1.52257361876731"/>
    <n v="103.348066825237"/>
    <n v="8.0615517254985003E-2"/>
    <n v="7.1940921060022802"/>
    <n v="12.982152370603499"/>
    <n v="20.2568599938608"/>
    <n v="97478.474832823806"/>
    <n v="8208.3873826097406"/>
    <n v="1608.6712754027401"/>
    <n v="41.946060394816001"/>
    <n v="0.18186895514399801"/>
    <n v="14037.621907581901"/>
    <n v="339.58314766292699"/>
    <n v="33.046618271207301"/>
    <n v="355.19297216317"/>
    <n v="5571"/>
    <n v="44974.09916666670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8490"/>
    <x v="2"/>
    <x v="0"/>
    <n v="20"/>
    <n v="3.1171389597917898"/>
    <n v="1.54527444856869"/>
    <n v="89.673126381021504"/>
    <n v="7.4326684021465403E-2"/>
    <n v="6.1678413275920496"/>
    <n v="12.9980643401036"/>
    <n v="19.240232351717101"/>
    <n v="97283.344473299105"/>
    <n v="8190.7789198673399"/>
    <n v="1644.01489405949"/>
    <n v="42.233419301570599"/>
    <n v="0.17030829588252999"/>
    <n v="14575.198877051"/>
    <n v="340.45613952211102"/>
    <n v="32.149419838862698"/>
    <n v="372.87972841144602"/>
    <n v="5547"/>
    <n v="44974.0991898147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8855"/>
    <x v="3"/>
    <x v="0"/>
    <n v="20"/>
    <n v="3.8932800150301499"/>
    <n v="1.7041115195899901"/>
    <n v="99.550359749503599"/>
    <n v="0.121671044105552"/>
    <n v="6.1573736139783604"/>
    <n v="14.162582741385499"/>
    <n v="20.4416273994694"/>
    <n v="97075.679624899494"/>
    <n v="8173.9344314672298"/>
    <n v="1653.4485389379699"/>
    <n v="43.297069858591698"/>
    <n v="0.19399124023043399"/>
    <n v="14421.532732186601"/>
    <n v="348.29522734445499"/>
    <n v="42.726564080467902"/>
    <n v="372.19666127765299"/>
    <n v="5547"/>
    <n v="44974.0992013888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9220"/>
    <x v="4"/>
    <x v="0"/>
    <n v="20"/>
    <n v="3.3892687326940298"/>
    <n v="1.6284687377082001"/>
    <n v="91.108280240506204"/>
    <n v="0.12442640499445901"/>
    <n v="4.8795911822705698"/>
    <n v="16.433896479863801"/>
    <n v="21.437914067128901"/>
    <n v="96864.9132923734"/>
    <n v="8156.8288283190104"/>
    <n v="1624.65831473702"/>
    <n v="42.354239231924602"/>
    <n v="0.179775952112565"/>
    <n v="13891.202270595701"/>
    <n v="337.00365268147198"/>
    <n v="34.432083348244703"/>
    <n v="368.01129061851401"/>
    <n v="5547"/>
    <n v="44974.09922453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9586"/>
    <x v="5"/>
    <x v="0"/>
    <n v="20"/>
    <n v="3.0698583903095802"/>
    <n v="1.5589376719299599"/>
    <n v="87.351984058076098"/>
    <n v="9.8263500914080398E-2"/>
    <n v="5.6683636809853404"/>
    <n v="13.802855044327201"/>
    <n v="19.569482226226601"/>
    <n v="96670.771225378601"/>
    <n v="8138.4727978887804"/>
    <n v="1645.50754695926"/>
    <n v="42.709119692128503"/>
    <n v="0.19079230276324199"/>
    <n v="14877.853551850199"/>
    <n v="356.58466057179999"/>
    <n v="39.014330567108701"/>
    <n v="378.762155146265"/>
    <n v="5571"/>
    <n v="44974.0992361110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29951"/>
    <x v="6"/>
    <x v="0"/>
    <n v="20"/>
    <n v="3.2964295065990998"/>
    <n v="1.6431223276554601"/>
    <n v="90.943940517194704"/>
    <n v="8.2605730351467593E-2"/>
    <n v="5.7537479509127802"/>
    <n v="13.820769451954501"/>
    <n v="19.6571231332188"/>
    <n v="96479.429399699206"/>
    <n v="8122.4989770124303"/>
    <n v="1618.32689881586"/>
    <n v="42.299683965203101"/>
    <n v="0.18983599599888301"/>
    <n v="13535.739347278801"/>
    <n v="330.80603513348001"/>
    <n v="35.729979382196703"/>
    <n v="359.92153513792101"/>
    <n v="5547"/>
    <n v="44974.09925925930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0316"/>
    <x v="7"/>
    <x v="0"/>
    <n v="20"/>
    <n v="2.7706237034162502"/>
    <n v="1.53190188337966"/>
    <n v="74.831515126822495"/>
    <n v="3.3958469834821502E-2"/>
    <n v="4.9524502209241001"/>
    <n v="13.4795741932138"/>
    <n v="18.4659828839727"/>
    <n v="96247.218726355306"/>
    <n v="8100.7023676915196"/>
    <n v="1639.8353023550801"/>
    <n v="42.650796285695598"/>
    <n v="0.17832788365469199"/>
    <n v="14670.0956227476"/>
    <n v="353.38109458984798"/>
    <n v="34.346748082323202"/>
    <n v="379.30927072734499"/>
    <n v="5547"/>
    <n v="44974.099270833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0681"/>
    <x v="8"/>
    <x v="0"/>
    <n v="20"/>
    <n v="3.0239894754018799"/>
    <n v="1.5194415536432599"/>
    <n v="89.052082600763299"/>
    <n v="0.14203216133529301"/>
    <n v="6.5575838126058903"/>
    <n v="13.3501251455813"/>
    <n v="20.049741119522398"/>
    <n v="96101.685476257204"/>
    <n v="8090.9247652346503"/>
    <n v="1657.4830748225099"/>
    <n v="42.878582938702799"/>
    <n v="0.18589029884421501"/>
    <n v="14403.672728941399"/>
    <n v="347.875016440688"/>
    <n v="38.262957405858401"/>
    <n v="372.89444055757502"/>
    <n v="5547"/>
    <n v="44974.0992939814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1047"/>
    <x v="9"/>
    <x v="0"/>
    <n v="20"/>
    <n v="3.0407220052374502"/>
    <n v="1.53373671595188"/>
    <n v="81.979766253281895"/>
    <n v="2.60667265183929E-2"/>
    <n v="4.2530192167205403"/>
    <n v="15.817446924058601"/>
    <n v="20.096532867297601"/>
    <n v="95927.207140713697"/>
    <n v="8076.8015155930698"/>
    <n v="1693.0851913070101"/>
    <n v="43.419504179971597"/>
    <n v="0.18345156569441001"/>
    <n v="15380.704348789301"/>
    <n v="365.62385048522498"/>
    <n v="42.437899398441203"/>
    <n v="394.94362835793299"/>
    <n v="5571"/>
    <n v="44974.0993171296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1412"/>
    <x v="10"/>
    <x v="0"/>
    <n v="20"/>
    <n v="2.75996403116718"/>
    <n v="1.49647426564786"/>
    <n v="73.582610773765396"/>
    <n v="0.10621606042197899"/>
    <n v="5.8330752539196897"/>
    <n v="14.3582058945247"/>
    <n v="20.2974972088664"/>
    <n v="95720.493147852598"/>
    <n v="8058.9783893912099"/>
    <n v="1654.5189250599999"/>
    <n v="42.803619772328297"/>
    <n v="0.19680630836570501"/>
    <n v="15402.0500594237"/>
    <n v="375.809156326015"/>
    <n v="46.053484645700998"/>
    <n v="387.96001601511603"/>
    <n v="5547"/>
    <n v="44974.0993287036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1777"/>
    <x v="11"/>
    <x v="0"/>
    <n v="20"/>
    <n v="3.5510741745370198"/>
    <n v="1.6391783606372401"/>
    <n v="96.568805348206695"/>
    <n v="0.111911936674766"/>
    <n v="5.1439035990225204"/>
    <n v="15.6437094778138"/>
    <n v="20.899525013511099"/>
    <n v="95550.872441261294"/>
    <n v="8045.8129766828097"/>
    <n v="1660.39273997641"/>
    <n v="43.407861824183698"/>
    <n v="0.19527008048661401"/>
    <n v="14423.076163256899"/>
    <n v="345.78195173364003"/>
    <n v="40.340532639338598"/>
    <n v="377.49928194609703"/>
    <n v="5547"/>
    <n v="44974.09935185190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2142"/>
    <x v="12"/>
    <x v="0"/>
    <n v="20"/>
    <n v="2.93702642783335"/>
    <n v="1.5163051436059201"/>
    <n v="87.489799868919107"/>
    <n v="0.10005367775647001"/>
    <n v="5.8563298551546303"/>
    <n v="13.698578842273101"/>
    <n v="19.654962375184201"/>
    <n v="95383.7416790157"/>
    <n v="8030.9454127982599"/>
    <n v="1651.13422043231"/>
    <n v="42.547685275221298"/>
    <n v="0.185696238854337"/>
    <n v="14994.550018170001"/>
    <n v="361.40287185632201"/>
    <n v="40.314674539059801"/>
    <n v="377.958800808636"/>
    <n v="5547"/>
    <n v="44974.0993634258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2508"/>
    <x v="13"/>
    <x v="0"/>
    <n v="20"/>
    <n v="2.6716397892466599"/>
    <n v="1.5391548255560801"/>
    <n v="68.730213501846293"/>
    <n v="7.7712779521189601E-2"/>
    <n v="3.9228361790276498"/>
    <n v="17.240671975648102"/>
    <n v="21.241220934196999"/>
    <n v="95169.232893439694"/>
    <n v="8013.8361016126"/>
    <n v="1640.7259665174399"/>
    <n v="43.435770490810803"/>
    <n v="0.17972925295798201"/>
    <n v="14455.2959906578"/>
    <n v="346.74969000244198"/>
    <n v="36.842644118439303"/>
    <n v="385.89804587403398"/>
    <n v="5571"/>
    <n v="44974.0993865740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2873"/>
    <x v="14"/>
    <x v="0"/>
    <n v="20"/>
    <n v="3.0562934806017301"/>
    <n v="1.5611775036515501"/>
    <n v="85.680778522644502"/>
    <n v="9.9182603705196104E-2"/>
    <n v="5.7553946018576303"/>
    <n v="13.564893805726699"/>
    <n v="19.419471011289499"/>
    <n v="95003.827234122495"/>
    <n v="7998.3312725460401"/>
    <n v="1672.3411858151501"/>
    <n v="43.201016012729802"/>
    <n v="0.21276148325088401"/>
    <n v="14886.221875065999"/>
    <n v="364.24262680532598"/>
    <n v="52.1367337138783"/>
    <n v="377.56869271087697"/>
    <n v="5547"/>
    <n v="44974.099398148202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3238"/>
    <x v="15"/>
    <x v="0"/>
    <n v="20"/>
    <n v="3.1485989567825698"/>
    <n v="1.6108325562830901"/>
    <n v="83.680449761988299"/>
    <n v="5.3166360968811402E-2"/>
    <n v="4.7517515346695696"/>
    <n v="12.6727676202857"/>
    <n v="17.477685515924101"/>
    <n v="94794.064839034399"/>
    <n v="7978.1687929896098"/>
    <n v="1644.8571874639899"/>
    <n v="43.336496898259298"/>
    <n v="0.200592783789551"/>
    <n v="13872.0629136506"/>
    <n v="343.92859561937701"/>
    <n v="42.991718530036998"/>
    <n v="369.60026629770402"/>
    <n v="5547"/>
    <n v="44974.0994212962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3603"/>
    <x v="16"/>
    <x v="0"/>
    <n v="20"/>
    <n v="2.90368957337401"/>
    <n v="1.4893966058861401"/>
    <n v="85.976667243076605"/>
    <n v="0.197540127899822"/>
    <n v="6.7178637518342903"/>
    <n v="15.979169766646301"/>
    <n v="22.894573646380401"/>
    <n v="94657.758136085497"/>
    <n v="7972.9644079604795"/>
    <n v="1644.3804365748099"/>
    <n v="42.377909042315601"/>
    <n v="0.19728968065192101"/>
    <n v="14784.4339551298"/>
    <n v="356.50551018137702"/>
    <n v="40.711471590831202"/>
    <n v="369.89937647297199"/>
    <n v="5547"/>
    <n v="44974.099432870396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3969"/>
    <x v="17"/>
    <x v="0"/>
    <n v="20"/>
    <n v="2.9660449495977201"/>
    <n v="1.49727093185766"/>
    <n v="90.793975237796701"/>
    <n v="8.1893984549613899E-2"/>
    <n v="7.0902606807028796"/>
    <n v="12.9971846952331"/>
    <n v="20.169339360485601"/>
    <n v="94528.655855521094"/>
    <n v="7960.5756934096398"/>
    <n v="1640.18243918899"/>
    <n v="42.881608480283099"/>
    <n v="0.17668485168348799"/>
    <n v="14230.3711908801"/>
    <n v="344.63917804119399"/>
    <n v="33.842585473977302"/>
    <n v="368.215801197019"/>
    <n v="5571"/>
    <n v="44974.0994560184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4334"/>
    <x v="18"/>
    <x v="0"/>
    <n v="20"/>
    <n v="3.0506861783939399"/>
    <n v="1.5246252492594701"/>
    <n v="94.719722209864202"/>
    <n v="9.2931850827947304E-2"/>
    <n v="7.7574368296216001"/>
    <n v="12.473695846129401"/>
    <n v="20.324064526578901"/>
    <n v="94395.083745672106"/>
    <n v="7949.9737406090499"/>
    <n v="1619.8780489205701"/>
    <n v="41.102182034196197"/>
    <n v="0.175854575416489"/>
    <n v="14001.016693437199"/>
    <n v="329.90636472765902"/>
    <n v="32.385732893954398"/>
    <n v="354.96138859047699"/>
    <n v="5547"/>
    <n v="44974.099479166704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4699"/>
    <x v="19"/>
    <x v="0"/>
    <n v="20"/>
    <n v="3.01361395101556"/>
    <n v="1.56799077971649"/>
    <n v="80.366861224059505"/>
    <n v="0.10070358612158301"/>
    <n v="5.4222267560709403"/>
    <n v="15.727920805988299"/>
    <n v="21.2508511481808"/>
    <n v="94204.623741518706"/>
    <n v="7934.2105065599198"/>
    <n v="1657.1627362535801"/>
    <n v="42.892758677288697"/>
    <n v="0.173099712222266"/>
    <n v="14359.682997705"/>
    <n v="341.77574280192198"/>
    <n v="36.585303165839299"/>
    <n v="375.56606755902999"/>
    <n v="5547"/>
    <n v="44974.099490740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5064"/>
    <x v="20"/>
    <x v="0"/>
    <n v="20"/>
    <n v="2.8186300694871802"/>
    <n v="1.50110660766329"/>
    <n v="81.464923510783095"/>
    <n v="8.6803450538019106E-2"/>
    <n v="4.8470945387045603"/>
    <n v="14.9039922758712"/>
    <n v="19.837890265113799"/>
    <n v="94054.313507438797"/>
    <n v="7920.2947474372204"/>
    <n v="1656.6996997700001"/>
    <n v="42.946387193523897"/>
    <n v="0.18906887672625899"/>
    <n v="14488.335827454101"/>
    <n v="347.38310574534302"/>
    <n v="40.544774957071603"/>
    <n v="377.027473216168"/>
    <n v="5547"/>
    <n v="44974.0995138888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5430"/>
    <x v="21"/>
    <x v="0"/>
    <n v="20"/>
    <n v="2.9349027341174301"/>
    <n v="1.53400725295636"/>
    <n v="81.839961633190995"/>
    <n v="0.16831168777487199"/>
    <n v="5.8120210861972899"/>
    <n v="15.0575164745772"/>
    <n v="21.0378492485493"/>
    <n v="93884.124959790293"/>
    <n v="7906.8109322003302"/>
    <n v="1640.9447703662199"/>
    <n v="41.993822794338797"/>
    <n v="0.19181613249921101"/>
    <n v="14877.9501171026"/>
    <n v="353.29782377127299"/>
    <n v="42.982030057965403"/>
    <n v="370.875688512414"/>
    <n v="5571"/>
    <n v="44974.09952546300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5795"/>
    <x v="22"/>
    <x v="0"/>
    <n v="20"/>
    <n v="2.9388037073686899"/>
    <n v="1.52991540465982"/>
    <n v="81.712708483508294"/>
    <n v="4.8500340647730497E-2"/>
    <n v="4.7018640452963902"/>
    <n v="15.437162880212"/>
    <n v="20.187527266156099"/>
    <n v="93731.869390743406"/>
    <n v="7893.2787614376803"/>
    <n v="1660.7304773115"/>
    <n v="43.565073762269598"/>
    <n v="0.19739042770020501"/>
    <n v="14835.612223733"/>
    <n v="358.258184773111"/>
    <n v="43.212766854857897"/>
    <n v="378.399120703368"/>
    <n v="5547"/>
    <n v="44974.0995486110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6160"/>
    <x v="23"/>
    <x v="0"/>
    <n v="20"/>
    <n v="2.8249767353714899"/>
    <n v="1.6014595220838901"/>
    <n v="75.199871512793095"/>
    <n v="8.2831344258228495E-2"/>
    <n v="5.2817423801318402"/>
    <n v="14.5811255051415"/>
    <n v="19.945699229531598"/>
    <n v="93521.048803263096"/>
    <n v="7873.9498051318997"/>
    <n v="1582.83063018749"/>
    <n v="42.0784401631945"/>
    <n v="0.21902405958076601"/>
    <n v="12909.5387813667"/>
    <n v="323.055068842438"/>
    <n v="41.312156806028298"/>
    <n v="349.72697681095298"/>
    <n v="5547"/>
    <n v="44974.0995601851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6525"/>
    <x v="24"/>
    <x v="0"/>
    <n v="20"/>
    <n v="2.9793594413006499"/>
    <n v="1.5462774733670701"/>
    <n v="87.076557703140196"/>
    <n v="4.68603672079961E-2"/>
    <n v="6.2935993881590901"/>
    <n v="13.6408896601469"/>
    <n v="19.981349415514"/>
    <n v="93369.816474554405"/>
    <n v="7861.5844597251698"/>
    <n v="1656.54935564779"/>
    <n v="43.247775911662501"/>
    <n v="0.19814736433748401"/>
    <n v="14531.722564298099"/>
    <n v="352.51705958010803"/>
    <n v="46.123993867989803"/>
    <n v="374.47760866068802"/>
    <n v="5547"/>
    <n v="44974.099583333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6891"/>
    <x v="25"/>
    <x v="0"/>
    <n v="20"/>
    <n v="3.2234353191957599"/>
    <n v="1.58756184797555"/>
    <n v="87.0642378739484"/>
    <n v="0.10365587358379"/>
    <n v="4.6080800559288502"/>
    <n v="17.9337355197903"/>
    <n v="22.645471449302899"/>
    <n v="93229.116033145503"/>
    <n v="7853.1711851784403"/>
    <n v="1653.9300529576001"/>
    <n v="42.788858203619299"/>
    <n v="0.18767949784257801"/>
    <n v="14421.8864107358"/>
    <n v="350.96523227085299"/>
    <n v="36.547183205909903"/>
    <n v="379.78032209438601"/>
    <n v="5571"/>
    <n v="44974.0995949073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7256"/>
    <x v="26"/>
    <x v="0"/>
    <n v="20"/>
    <n v="2.8121682651192099"/>
    <n v="1.5454143134265701"/>
    <n v="79.842128425169193"/>
    <n v="6.1457800413230602E-2"/>
    <n v="5.1813722783946696"/>
    <n v="12.8966801257081"/>
    <n v="18.139510204516"/>
    <n v="93076.589787553603"/>
    <n v="7835.9575101308601"/>
    <n v="1643.83059782239"/>
    <n v="43.792961761610002"/>
    <n v="0.19421611993837401"/>
    <n v="14924.590877271899"/>
    <n v="357.73095389285101"/>
    <n v="41.414369196756901"/>
    <n v="381.30376864321499"/>
    <n v="5547"/>
    <n v="44974.099618055603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7621"/>
    <x v="27"/>
    <x v="0"/>
    <n v="20"/>
    <n v="3.1221206361366698"/>
    <n v="1.5560735074088901"/>
    <n v="90.920264147464707"/>
    <n v="9.3936091880692199E-2"/>
    <n v="5.3539782469436101"/>
    <n v="15.444423735413199"/>
    <n v="20.8923380742375"/>
    <n v="92937.800753252697"/>
    <n v="7827.3860751355896"/>
    <n v="1639.08940421288"/>
    <n v="42.327802781561203"/>
    <n v="0.180675823444508"/>
    <n v="14577.640710433699"/>
    <n v="349.60318309014798"/>
    <n v="33.907107257803602"/>
    <n v="377.54751041768299"/>
    <n v="5547"/>
    <n v="44974.0996412036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7986"/>
    <x v="28"/>
    <x v="0"/>
    <n v="20"/>
    <n v="2.3837512349876402"/>
    <n v="1.41168237094486"/>
    <n v="66.243264402575903"/>
    <n v="0.10493836854899601"/>
    <n v="4.7839455416339103"/>
    <n v="16.531015513499099"/>
    <n v="21.419899423682001"/>
    <n v="92780.296685387497"/>
    <n v="7814.4857828884797"/>
    <n v="1696.02645019291"/>
    <n v="43.484445332738197"/>
    <n v="0.17041972444908299"/>
    <n v="15416.08548166"/>
    <n v="363.32237558669698"/>
    <n v="38.631474099922002"/>
    <n v="393.07671805811202"/>
    <n v="5547"/>
    <n v="44974.0996527777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8352"/>
    <x v="29"/>
    <x v="0"/>
    <n v="20"/>
    <n v="3.0183554103413401"/>
    <n v="1.53993851385984"/>
    <n v="92.130604385394705"/>
    <n v="0.14245758088617999"/>
    <n v="8.1500065665657502"/>
    <n v="11.6653959539828"/>
    <n v="19.957860101434701"/>
    <n v="92646.7224782251"/>
    <n v="7801.8975423398597"/>
    <n v="1605.7450393213401"/>
    <n v="42.043415628551898"/>
    <n v="0.193435100932631"/>
    <n v="14304.6660057147"/>
    <n v="345.23370568420802"/>
    <n v="40.5309583830091"/>
    <n v="354.96816023969001"/>
    <n v="5571"/>
    <n v="44974.099675925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8717"/>
    <x v="30"/>
    <x v="0"/>
    <n v="20"/>
    <n v="2.4740868851903799"/>
    <n v="1.4421641970607799"/>
    <n v="72.014839686071994"/>
    <n v="5.8284233577131202E-2"/>
    <n v="4.9900860991023599"/>
    <n v="13.009039552981999"/>
    <n v="18.0574098856615"/>
    <n v="92494.705712288705"/>
    <n v="7787.4040028259797"/>
    <n v="1674.86390843916"/>
    <n v="43.674108009288403"/>
    <n v="0.1957075169602"/>
    <n v="14766.360223338899"/>
    <n v="359.42310334422001"/>
    <n v="42.945419859168403"/>
    <n v="390.80888232777198"/>
    <n v="5547"/>
    <n v="44974.0996874999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9082"/>
    <x v="31"/>
    <x v="0"/>
    <n v="20"/>
    <n v="3.3063837946616199"/>
    <n v="1.5833705898246799"/>
    <n v="94.026015871747703"/>
    <n v="9.2531718585884604E-2"/>
    <n v="7.36981441127846"/>
    <n v="12.6618930146859"/>
    <n v="20.124239144550199"/>
    <n v="92365.802076476699"/>
    <n v="7778.9774969707596"/>
    <n v="1649.0829636818301"/>
    <n v="42.529043225678102"/>
    <n v="0.21259947686613101"/>
    <n v="14867.479064659899"/>
    <n v="355.115240489982"/>
    <n v="47.865807450387898"/>
    <n v="367.547339439013"/>
    <n v="5547"/>
    <n v="44974.099710648101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9447"/>
    <x v="32"/>
    <x v="0"/>
    <n v="20"/>
    <n v="2.9000351523699801"/>
    <n v="1.5334571402716599"/>
    <n v="85.343895236978298"/>
    <n v="7.4278279509790601E-2"/>
    <n v="5.6650289127258704"/>
    <n v="12.4255763667429"/>
    <n v="18.164883558978602"/>
    <n v="92227.693393848094"/>
    <n v="7765.6160362351002"/>
    <n v="1651.70414539271"/>
    <n v="42.722724234991503"/>
    <n v="0.21555071155035099"/>
    <n v="14579.4117946354"/>
    <n v="352.88058009744498"/>
    <n v="45.175731418246102"/>
    <n v="376.58138958597903"/>
    <n v="5547"/>
    <n v="44974.0997222221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39813"/>
    <x v="33"/>
    <x v="0"/>
    <n v="20"/>
    <n v="3.2194985696301202"/>
    <n v="1.58164499508751"/>
    <n v="93.199621877277494"/>
    <n v="0.144600467701789"/>
    <n v="6.6975552612980103"/>
    <n v="13.354933499176999"/>
    <n v="20.1970892281768"/>
    <n v="92087.577429884099"/>
    <n v="7755.9804965803396"/>
    <n v="1611.3452826034199"/>
    <n v="42.234104673063399"/>
    <n v="0.18859204254128101"/>
    <n v="13902.5433180161"/>
    <n v="338.004240610664"/>
    <n v="39.912543617288399"/>
    <n v="360.54318344339498"/>
    <n v="5571"/>
    <n v="44974.0997453703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0178"/>
    <x v="34"/>
    <x v="0"/>
    <n v="20"/>
    <n v="2.9762413641947001"/>
    <n v="1.5411613197415399"/>
    <n v="87.995977945050598"/>
    <n v="0.116873812853934"/>
    <n v="6.1949084496525302"/>
    <n v="14.3756058198473"/>
    <n v="20.687388082353699"/>
    <n v="91937.860912923294"/>
    <n v="7743.5580543872002"/>
    <n v="1596.0132621820901"/>
    <n v="41.776635459980298"/>
    <n v="0.18143188430111501"/>
    <n v="13770.168576264199"/>
    <n v="334.58356280952597"/>
    <n v="34.062480343586898"/>
    <n v="359.47487913402398"/>
    <n v="5547"/>
    <n v="44974.099756944401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0543"/>
    <x v="35"/>
    <x v="0"/>
    <n v="20"/>
    <n v="3.09593528456953"/>
    <n v="1.5652302924985499"/>
    <n v="83.439756633491498"/>
    <n v="8.9769214329267696E-2"/>
    <n v="4.4561718074333898"/>
    <n v="18.5810284344794"/>
    <n v="23.126969456242101"/>
    <n v="91786.616224284706"/>
    <n v="7733.0524892004496"/>
    <n v="1657.67815902863"/>
    <n v="42.487555388816297"/>
    <n v="0.193931424467671"/>
    <n v="14612.816264069799"/>
    <n v="345.70424210961602"/>
    <n v="44.655007111715797"/>
    <n v="370.85441227039399"/>
    <n v="5547"/>
    <n v="44974.0997800925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0908"/>
    <x v="36"/>
    <x v="0"/>
    <n v="20"/>
    <n v="3.0627260820298101"/>
    <n v="1.53934027024123"/>
    <n v="92.718974178943995"/>
    <n v="0.15628687135637301"/>
    <n v="6.7536375330617"/>
    <n v="14.5008104039931"/>
    <n v="21.410734808411199"/>
    <n v="91667.976179066594"/>
    <n v="7721.7668768940603"/>
    <n v="1638.31082335562"/>
    <n v="42.8339205078261"/>
    <n v="0.205985921184618"/>
    <n v="14226.8637358298"/>
    <n v="351.57886657063898"/>
    <n v="47.760488866133898"/>
    <n v="365.01483509915897"/>
    <n v="5547"/>
    <n v="44974.0997916666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1274"/>
    <x v="37"/>
    <x v="0"/>
    <n v="20"/>
    <n v="2.7309059446619099"/>
    <n v="1.4537239356907401"/>
    <n v="84.193377369592994"/>
    <n v="7.6564359679214697E-2"/>
    <n v="5.2086924991292003"/>
    <n v="15.107260243582999"/>
    <n v="20.392517102391398"/>
    <n v="91555.268576387898"/>
    <n v="7711.9483578054796"/>
    <n v="1662.4815341446499"/>
    <n v="42.349111032021497"/>
    <n v="0.20577094671736601"/>
    <n v="14921.014471676001"/>
    <n v="352.01394695358198"/>
    <n v="44.572228110788203"/>
    <n v="376.38850576844101"/>
    <n v="5571"/>
    <n v="44974.0998148147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1639"/>
    <x v="38"/>
    <x v="0"/>
    <n v="20"/>
    <n v="3.0648715984788799"/>
    <n v="1.55029210183216"/>
    <n v="79.807836669914806"/>
    <n v="7.5925381674900802E-2"/>
    <n v="5.5528839436965498"/>
    <n v="12.569840029137"/>
    <n v="18.198649354508401"/>
    <n v="91399.884766541494"/>
    <n v="7696.0799100703498"/>
    <n v="1688.0320140199501"/>
    <n v="43.340610694866001"/>
    <n v="0.21758217271632499"/>
    <n v="15354.637100137001"/>
    <n v="371.37947302076401"/>
    <n v="56.300695563494898"/>
    <n v="383.33955926994901"/>
    <n v="5547"/>
    <n v="44974.0998263888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2004"/>
    <x v="39"/>
    <x v="0"/>
    <n v="20"/>
    <n v="2.7571719816936602"/>
    <n v="1.4601459639287699"/>
    <n v="80.794199269501703"/>
    <n v="0.15024869950508599"/>
    <n v="5.7061119755112504"/>
    <n v="15.2169683053821"/>
    <n v="21.073328980398401"/>
    <n v="91277.005952899606"/>
    <n v="7688.9143020505599"/>
    <n v="1661.0807951069701"/>
    <n v="42.734902109260403"/>
    <n v="0.198962217819281"/>
    <n v="15087.733210279601"/>
    <n v="364.32842161891801"/>
    <n v="46.8934770669388"/>
    <n v="377.95423140944303"/>
    <n v="5547"/>
    <n v="44974.09984953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2369"/>
    <x v="40"/>
    <x v="0"/>
    <n v="20"/>
    <n v="2.3750638752844901"/>
    <n v="1.4160100037113299"/>
    <n v="63.229980309446702"/>
    <n v="0.11487188900819"/>
    <n v="6.1097882670766603"/>
    <n v="14.0477120615583"/>
    <n v="20.272372217643099"/>
    <n v="91102.995543219396"/>
    <n v="7672.3529209295102"/>
    <n v="1695.23201576476"/>
    <n v="44.158047728849802"/>
    <n v="0.193556928059579"/>
    <n v="15376.115507083199"/>
    <n v="369.41882129761598"/>
    <n v="42.901180846601498"/>
    <n v="392.99855172255099"/>
    <n v="5547"/>
    <n v="44974.099872685198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2735"/>
    <x v="41"/>
    <x v="0"/>
    <n v="20"/>
    <n v="2.7694520135272498"/>
    <n v="1.4916151074720601"/>
    <n v="78.646477040400697"/>
    <n v="5.4174351437212998E-2"/>
    <n v="5.0309670856073998"/>
    <n v="14.843190116386999"/>
    <n v="19.928331553431601"/>
    <n v="90958.246443127195"/>
    <n v="7659.6149190533297"/>
    <n v="1668.3005330856699"/>
    <n v="43.0751290414116"/>
    <n v="0.212257626707335"/>
    <n v="14549.732949961401"/>
    <n v="355.020750310003"/>
    <n v="50.029202828971599"/>
    <n v="382.12778762771097"/>
    <n v="5571"/>
    <n v="44974.099884259304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3100"/>
    <x v="42"/>
    <x v="0"/>
    <n v="20"/>
    <n v="2.7310219225748602"/>
    <n v="1.47469760692722"/>
    <n v="72.444007482680206"/>
    <n v="0.102089126290537"/>
    <n v="4.8983743334868803"/>
    <n v="12.768502630346401"/>
    <n v="17.768966090123801"/>
    <n v="90811.800744213702"/>
    <n v="7645.1679343964897"/>
    <n v="1675.8311870540499"/>
    <n v="44.020343673557399"/>
    <n v="0.207916802409636"/>
    <n v="15431.903959548899"/>
    <n v="377.723774823003"/>
    <n v="54.884531035011598"/>
    <n v="392.28552269002103"/>
    <n v="5547"/>
    <n v="44974.0999074073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3465"/>
    <x v="43"/>
    <x v="0"/>
    <n v="20"/>
    <n v="3.4417795217071299"/>
    <n v="1.6393354054791101"/>
    <n v="92.976745780043899"/>
    <n v="0.122941709692588"/>
    <n v="6.1138915429835796"/>
    <n v="14.2737582066309"/>
    <n v="20.510591459307101"/>
    <n v="90660.673716447694"/>
    <n v="7634.7288572225398"/>
    <n v="1621.33127512069"/>
    <n v="42.4329643893306"/>
    <n v="0.21072581379469199"/>
    <n v="14973.924926849801"/>
    <n v="370.922757178729"/>
    <n v="46.2021135193487"/>
    <n v="376.24977108437002"/>
    <n v="5547"/>
    <n v="44974.099918981497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3830"/>
    <x v="44"/>
    <x v="0"/>
    <n v="20"/>
    <n v="2.9300785832609302"/>
    <n v="1.5321838089773301"/>
    <n v="85.469729719002103"/>
    <n v="0.14086054404044601"/>
    <n v="5.6510429656978296"/>
    <n v="14.110588113033099"/>
    <n v="19.9024916227714"/>
    <n v="90503.723962931195"/>
    <n v="7620.4687390467798"/>
    <n v="1643.7140281496399"/>
    <n v="42.970869179292102"/>
    <n v="0.20853568699383601"/>
    <n v="14007.3176346129"/>
    <n v="346.663061171067"/>
    <n v="48.016156957086302"/>
    <n v="375.46744542971902"/>
    <n v="5547"/>
    <n v="44974.0999421296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4196"/>
    <x v="45"/>
    <x v="0"/>
    <n v="20"/>
    <n v="2.7148012604845402"/>
    <n v="1.5173990089885601"/>
    <n v="71.986080965515399"/>
    <n v="3.2871890853975697E-2"/>
    <n v="5.7327652682964496"/>
    <n v="10.0619829672143"/>
    <n v="15.8276201263647"/>
    <n v="90376.515823840105"/>
    <n v="7605.96653079929"/>
    <n v="1660.82688940261"/>
    <n v="42.691376272315203"/>
    <n v="0.194600466527872"/>
    <n v="15066.957002769501"/>
    <n v="358.71526029413599"/>
    <n v="41.253817183811698"/>
    <n v="380.18712286118603"/>
    <n v="5571"/>
    <n v="44974.099953703699"/>
  </r>
  <r>
    <s v="Current"/>
    <x v="0"/>
    <s v="ExpRangeReturnTypeSetMonthlySystemTypeDPatchNum20PatchTypetrue"/>
    <n v="43"/>
    <s v="ExpRange"/>
    <x v="0"/>
    <x v="0"/>
    <x v="5"/>
    <s v="true"/>
    <s v="ExpRangeReturnTypeSetMonthlySystemTypeDPatchNum20PatchTypetrue"/>
    <n v="44561"/>
    <x v="46"/>
    <x v="0"/>
    <n v="20"/>
    <n v="2.88710290913227"/>
    <n v="1.5021922363125799"/>
    <n v="84.8845296862781"/>
    <n v="0.13242090174407101"/>
    <n v="5.4455837002199301"/>
    <n v="13.567943205498"/>
    <n v="19.145947807462001"/>
    <n v="90273.338279161399"/>
    <n v="7601.6190979641897"/>
    <n v="1660.22868101415"/>
    <n v="41.541099413278403"/>
    <n v="0.18334081518388401"/>
    <n v="14736.7880527612"/>
    <n v="348.383367475358"/>
    <n v="43.061764284645697"/>
    <n v="371.24490145122797"/>
    <n v="5547"/>
    <n v="44974.0999768519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7759"/>
    <x v="0"/>
    <x v="0"/>
    <n v="20"/>
    <n v="12.96465649043"/>
    <n v="6.1953968336191902"/>
    <n v="354.67179412041997"/>
    <n v="5.99171171521121E-2"/>
    <n v="5.4512102449052504"/>
    <n v="11.311328890456"/>
    <n v="16.822456252513401"/>
    <n v="97574.194996895501"/>
    <n v="8210.1060000166308"/>
    <n v="1628.7672557916001"/>
    <n v="42.578942183500303"/>
    <n v="0.19989198175610101"/>
    <n v="54857.1010941528"/>
    <n v="1332.16906279518"/>
    <n v="192.50628067387601"/>
    <n v="1397.4235144640199"/>
    <n v="20192.029770721201"/>
    <n v="44974.0991550925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8125"/>
    <x v="1"/>
    <x v="0"/>
    <n v="20"/>
    <n v="3.0071456474841698"/>
    <n v="1.4664666293822901"/>
    <n v="99.921648564136603"/>
    <n v="7.9618186018569001E-2"/>
    <n v="6.2701089527601299"/>
    <n v="11.4539607099788"/>
    <n v="17.803687848757502"/>
    <n v="97439.995158236896"/>
    <n v="8201.3897607380895"/>
    <n v="1579.70546201722"/>
    <n v="41.486719594936801"/>
    <n v="0.18965757353856"/>
    <n v="13557.652868068701"/>
    <n v="332.41983402785502"/>
    <n v="41.339157114247698"/>
    <n v="337.98381746964299"/>
    <n v="5048.0651741597003"/>
    <n v="44974.099178240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8490"/>
    <x v="2"/>
    <x v="0"/>
    <n v="20"/>
    <n v="3.0283994442915598"/>
    <n v="1.49198618857017"/>
    <n v="87.457585286287795"/>
    <n v="7.33745993002103E-2"/>
    <n v="5.6261063449881004"/>
    <n v="12.1368740037324"/>
    <n v="17.836354948020698"/>
    <n v="97239.734520839003"/>
    <n v="8184.4308063651197"/>
    <n v="1616.43396394918"/>
    <n v="42.342416612225897"/>
    <n v="0.186661102380144"/>
    <n v="13928.3494908005"/>
    <n v="334.59331018812497"/>
    <n v="46.203048872050999"/>
    <n v="354.937961385741"/>
    <n v="5072.7709949763002"/>
    <n v="44974.0991898147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8855"/>
    <x v="3"/>
    <x v="0"/>
    <n v="20"/>
    <n v="3.8832485703450201"/>
    <n v="1.681218473755"/>
    <n v="99.404946485457998"/>
    <n v="0.120453012745322"/>
    <n v="5.6889699318145697"/>
    <n v="13.336076853985601"/>
    <n v="19.145499798545501"/>
    <n v="97032.005332564397"/>
    <n v="8167.7679552250702"/>
    <n v="1627.1790768168901"/>
    <n v="43.244491931432698"/>
    <n v="0.20629909531917101"/>
    <n v="13942.418811839099"/>
    <n v="342.43475772202601"/>
    <n v="53.972667851621402"/>
    <n v="356.04323928979198"/>
    <n v="5185.4964253850303"/>
    <n v="44974.0992129630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9220"/>
    <x v="4"/>
    <x v="0"/>
    <n v="20"/>
    <n v="3.2816524396175901"/>
    <n v="1.5642295111255899"/>
    <n v="88.590877503295303"/>
    <n v="0.12569218929828099"/>
    <n v="4.5338589706512904"/>
    <n v="15.515604862201601"/>
    <n v="20.1751560221511"/>
    <n v="96814.163551315505"/>
    <n v="8149.9475859012"/>
    <n v="1601.5287513186399"/>
    <n v="41.908986216598201"/>
    <n v="0.192431275931566"/>
    <n v="13428.0516695064"/>
    <n v="329.42136574183201"/>
    <n v="45.309591819021101"/>
    <n v="348.92525310016498"/>
    <n v="4998.9129732425299"/>
    <n v="44974.09922453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9586"/>
    <x v="5"/>
    <x v="0"/>
    <n v="20"/>
    <n v="3.0486677456145301"/>
    <n v="1.54311306808167"/>
    <n v="87.331317356955296"/>
    <n v="9.7273076582232804E-2"/>
    <n v="5.2904557401155001"/>
    <n v="13.1080325703534"/>
    <n v="18.4957613870511"/>
    <n v="96625.783862085897"/>
    <n v="8132.6666313708201"/>
    <n v="1636.6929397778999"/>
    <n v="42.642802179567802"/>
    <n v="0.19701617534134999"/>
    <n v="14746.9171812111"/>
    <n v="355.85929743800102"/>
    <n v="45.109657390176999"/>
    <n v="371.30380304542803"/>
    <n v="5409.2102215795703"/>
    <n v="44974.0992476851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29951"/>
    <x v="6"/>
    <x v="0"/>
    <n v="20"/>
    <n v="3.1408388165946302"/>
    <n v="1.55715916654303"/>
    <n v="87.218540452426097"/>
    <n v="8.2080662916057104E-2"/>
    <n v="5.1348137537126997"/>
    <n v="12.317910157147301"/>
    <n v="17.5348045737761"/>
    <n v="96418.472532194006"/>
    <n v="8113.79031902319"/>
    <n v="1584.7504616696699"/>
    <n v="41.482828909499197"/>
    <n v="0.20272924600005501"/>
    <n v="12981.4769573987"/>
    <n v="318.66576844450202"/>
    <n v="46.469175522356501"/>
    <n v="336.38740944727903"/>
    <n v="4830.3139259530699"/>
    <n v="44974.099270833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0316"/>
    <x v="7"/>
    <x v="0"/>
    <n v="20"/>
    <n v="2.7161638031847"/>
    <n v="1.5018086023138"/>
    <n v="74.267772392196804"/>
    <n v="3.3894777981935E-2"/>
    <n v="4.6153024732126804"/>
    <n v="12.706798814963101"/>
    <n v="17.3559960661578"/>
    <n v="96193.455812467495"/>
    <n v="8094.1715238868801"/>
    <n v="1628.6961353893901"/>
    <n v="43.041130321474697"/>
    <n v="0.189769690993595"/>
    <n v="14423.8930425621"/>
    <n v="354.34244544313498"/>
    <n v="42.725192919754001"/>
    <n v="373.10389857625103"/>
    <n v="5364.29074966391"/>
    <n v="44974.0992824073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0681"/>
    <x v="8"/>
    <x v="0"/>
    <n v="20"/>
    <n v="2.99331800918302"/>
    <n v="1.49549477365408"/>
    <n v="88.493809739089201"/>
    <n v="0.14169783279380299"/>
    <n v="6.1462292975593202"/>
    <n v="12.793668789985199"/>
    <n v="19.081595920338302"/>
    <n v="96045.374410115604"/>
    <n v="8084.3160592633603"/>
    <n v="1639.4614649905"/>
    <n v="42.698955574688398"/>
    <n v="0.19391243482180301"/>
    <n v="14152.7771208881"/>
    <n v="345.120647583378"/>
    <n v="46.743472263945698"/>
    <n v="359.69395304937098"/>
    <n v="5228.3884355146502"/>
    <n v="44974.0993055556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1047"/>
    <x v="9"/>
    <x v="0"/>
    <n v="20"/>
    <n v="3.0675952232933601"/>
    <n v="1.5483194195574299"/>
    <n v="83.171032953996203"/>
    <n v="2.5841023934669201E-2"/>
    <n v="4.0006411690387704"/>
    <n v="14.9603318239714"/>
    <n v="18.986814016944901"/>
    <n v="95878.887820901204"/>
    <n v="8071.2006395589997"/>
    <n v="1692.71292159976"/>
    <n v="43.957078758391702"/>
    <n v="0.185120713355483"/>
    <n v="15388.7005257158"/>
    <n v="370.32420281902102"/>
    <n v="47.644064316817897"/>
    <n v="395.79138134944401"/>
    <n v="5639.1900197901796"/>
    <n v="44974.0993171296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1412"/>
    <x v="10"/>
    <x v="0"/>
    <n v="20"/>
    <n v="2.85939453330107"/>
    <n v="1.5549781922014501"/>
    <n v="75.918807972173397"/>
    <n v="0.104923986339498"/>
    <n v="5.3998561207453504"/>
    <n v="13.394202128040201"/>
    <n v="18.8989822351251"/>
    <n v="95685.9336928095"/>
    <n v="8054.9184496198604"/>
    <n v="1673.7930997348899"/>
    <n v="44.165819575742901"/>
    <n v="0.18652296719167899"/>
    <n v="15916.189495099999"/>
    <n v="393.06729774805899"/>
    <n v="45.8302642973998"/>
    <n v="404.18233916536701"/>
    <n v="5950.0247489514604"/>
    <n v="44974.0993402777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1777"/>
    <x v="11"/>
    <x v="0"/>
    <n v="20"/>
    <n v="3.4663894724175601"/>
    <n v="1.5991584944461199"/>
    <n v="94.782355549819101"/>
    <n v="0.11081275002577901"/>
    <n v="4.7789837067137597"/>
    <n v="14.5520125388816"/>
    <n v="19.441808995621098"/>
    <n v="95504.745711685493"/>
    <n v="8040.08992953912"/>
    <n v="1642.37985491267"/>
    <n v="43.620661445837698"/>
    <n v="0.20019973021917001"/>
    <n v="14062.6101252606"/>
    <n v="341.46734504910899"/>
    <n v="49.128182612309601"/>
    <n v="365.52198994010598"/>
    <n v="5177.41457008615"/>
    <n v="44974.0993518519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2142"/>
    <x v="12"/>
    <x v="0"/>
    <n v="20"/>
    <n v="2.9817453996818002"/>
    <n v="1.5327186530602801"/>
    <n v="88.947029539492306"/>
    <n v="9.8769802940789395E-2"/>
    <n v="5.4045492813672897"/>
    <n v="12.8293246298065"/>
    <n v="18.332643714114599"/>
    <n v="95341.367190089397"/>
    <n v="8025.90019273501"/>
    <n v="1650.3506436274599"/>
    <n v="43.169944522737801"/>
    <n v="0.185862326573593"/>
    <n v="15052.826413324399"/>
    <n v="368.54915663640497"/>
    <n v="44.962720782566798"/>
    <n v="379.72498090539398"/>
    <n v="5577.1955057512696"/>
    <n v="44974.0993749999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2508"/>
    <x v="13"/>
    <x v="0"/>
    <n v="20"/>
    <n v="2.57128233953472"/>
    <n v="1.4808633130682201"/>
    <n v="66.451622693755198"/>
    <n v="7.7612519855665404E-2"/>
    <n v="3.7727972313327802"/>
    <n v="16.652621516352099"/>
    <n v="20.503031267540599"/>
    <n v="95118.170065627302"/>
    <n v="8008.27449627237"/>
    <n v="1622.0168702885901"/>
    <n v="42.7189474055603"/>
    <n v="0.197815605232258"/>
    <n v="14030.546838103801"/>
    <n v="336.16797529273902"/>
    <n v="44.925114937165297"/>
    <n v="368.76196849648198"/>
    <n v="5124.4702101283601"/>
    <n v="44974.0993865740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2873"/>
    <x v="14"/>
    <x v="0"/>
    <n v="20"/>
    <n v="3.0723799698927299"/>
    <n v="1.5688456958586801"/>
    <n v="86.745045404359601"/>
    <n v="9.8846490628015996E-2"/>
    <n v="5.5206796158559497"/>
    <n v="13.1731738512087"/>
    <n v="18.792699957692701"/>
    <n v="94954.694016106703"/>
    <n v="7993.1921087286701"/>
    <n v="1668.97425320966"/>
    <n v="43.453099420714999"/>
    <n v="0.205080844900669"/>
    <n v="14885.122557156699"/>
    <n v="365.90086507384302"/>
    <n v="54.709252919444303"/>
    <n v="377.01365908013599"/>
    <n v="5542.7149878067503"/>
    <n v="44974.0994097221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3238"/>
    <x v="15"/>
    <x v="0"/>
    <n v="20"/>
    <n v="3.0844518941078101"/>
    <n v="1.5772990000486899"/>
    <n v="82.305202241129194"/>
    <n v="5.2007262287130603E-2"/>
    <n v="4.3808800415281901"/>
    <n v="11.9517362735577"/>
    <n v="16.384623577372999"/>
    <n v="94738.026697008696"/>
    <n v="7971.7726180518002"/>
    <n v="1629.7134481329899"/>
    <n v="43.281138631052798"/>
    <n v="0.20624737887186501"/>
    <n v="13726.6184268629"/>
    <n v="343.80813902861502"/>
    <n v="50.889560369083597"/>
    <n v="358.53738716251303"/>
    <n v="5202.8885211386896"/>
    <n v="44974.099432870396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3603"/>
    <x v="16"/>
    <x v="0"/>
    <n v="20"/>
    <n v="2.9198847544325499"/>
    <n v="1.4900050695209801"/>
    <n v="86.520504834371906"/>
    <n v="0.19628081459972599"/>
    <n v="6.2027874112208101"/>
    <n v="15.0758498295235"/>
    <n v="21.474918055344101"/>
    <n v="94602.462486340199"/>
    <n v="7966.4348590518603"/>
    <n v="1636.7786397102"/>
    <n v="42.6992331242311"/>
    <n v="0.20069841432645899"/>
    <n v="14642.757257314101"/>
    <n v="357.31241466035601"/>
    <n v="46.918927545338398"/>
    <n v="364.60344048607902"/>
    <n v="5411.3246194265503"/>
    <n v="44974.0994444444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3969"/>
    <x v="17"/>
    <x v="0"/>
    <n v="20"/>
    <n v="2.8982241990961199"/>
    <n v="1.4570438746410901"/>
    <n v="88.784144772333505"/>
    <n v="8.0845677185418893E-2"/>
    <n v="6.4533509574123702"/>
    <n v="12.0791227512865"/>
    <n v="18.613319385884299"/>
    <n v="94463.028834423996"/>
    <n v="7952.61813278304"/>
    <n v="1615.78532249515"/>
    <n v="42.501408665333898"/>
    <n v="0.183403004189828"/>
    <n v="13780.281636772999"/>
    <n v="336.94810828360602"/>
    <n v="42.740707562240701"/>
    <n v="352.43862081197398"/>
    <n v="5121.1169685689301"/>
    <n v="44974.0994675925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4334"/>
    <x v="18"/>
    <x v="0"/>
    <n v="20"/>
    <n v="2.9028278322165799"/>
    <n v="1.4471014908847699"/>
    <n v="90.266695685775602"/>
    <n v="9.1793653748841506E-2"/>
    <n v="6.9320547520129097"/>
    <n v="11.5478088774128"/>
    <n v="18.571657283174499"/>
    <n v="94317.000701253302"/>
    <n v="7940.3562789106099"/>
    <n v="1589.70957405889"/>
    <n v="40.641749155495901"/>
    <n v="0.194153440009253"/>
    <n v="13467.269682140801"/>
    <n v="322.35027577649299"/>
    <n v="44.0598460910537"/>
    <n v="333.62586580881703"/>
    <n v="4884.3158232190699"/>
    <n v="44974.099479166704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4699"/>
    <x v="19"/>
    <x v="0"/>
    <n v="20"/>
    <n v="2.9104897440350999"/>
    <n v="1.5071562970733801"/>
    <n v="78.388480544917599"/>
    <n v="0.10080866169804301"/>
    <n v="4.9802299582892404"/>
    <n v="14.579426294752601"/>
    <n v="19.660464914739901"/>
    <n v="94121.425878659604"/>
    <n v="7924.2948133824602"/>
    <n v="1632.8231260550599"/>
    <n v="42.7045720126088"/>
    <n v="0.184907013528853"/>
    <n v="13842.898030926001"/>
    <n v="334.15777137144698"/>
    <n v="47.543921070425398"/>
    <n v="358.459032088627"/>
    <n v="5069.1406955580696"/>
    <n v="44974.0995023147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5064"/>
    <x v="20"/>
    <x v="0"/>
    <n v="20"/>
    <n v="2.7873458636473099"/>
    <n v="1.4712728751444399"/>
    <n v="81.104062882180699"/>
    <n v="8.5687642404762607E-2"/>
    <n v="4.4085459442810899"/>
    <n v="13.7883682772708"/>
    <n v="18.2826018639566"/>
    <n v="93970.616229169696"/>
    <n v="7910.4328104874803"/>
    <n v="1638.6345511230099"/>
    <n v="42.801088671860199"/>
    <n v="0.19411393039276001"/>
    <n v="14158.3671357065"/>
    <n v="343.40360893329301"/>
    <n v="48.932837077688703"/>
    <n v="363.18921068373101"/>
    <n v="5196.6445865651804"/>
    <n v="44974.0995138888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5430"/>
    <x v="21"/>
    <x v="0"/>
    <n v="20"/>
    <n v="2.9161310595011298"/>
    <n v="1.5171839717189901"/>
    <n v="82.0120842354372"/>
    <n v="0.166035367300082"/>
    <n v="5.3890897162116502"/>
    <n v="14.2881941995257"/>
    <n v="19.843319283037498"/>
    <n v="93804.402669305695"/>
    <n v="7897.9463398224598"/>
    <n v="1629.2919741308301"/>
    <n v="42.092338265301997"/>
    <n v="0.198175614503004"/>
    <n v="14670.520614130301"/>
    <n v="352.431621973571"/>
    <n v="51.4154781354924"/>
    <n v="362.00997591639401"/>
    <n v="5359.0748017774704"/>
    <n v="44974.09953703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5795"/>
    <x v="22"/>
    <x v="0"/>
    <n v="20"/>
    <n v="2.9186392257114702"/>
    <n v="1.51593140507966"/>
    <n v="81.711784604079298"/>
    <n v="4.8511874287385397E-2"/>
    <n v="4.4268189088632601"/>
    <n v="14.6069781066809"/>
    <n v="19.082308889831499"/>
    <n v="93655.176280088897"/>
    <n v="7884.97338809748"/>
    <n v="1651.8849799844099"/>
    <n v="43.848400388337097"/>
    <n v="0.20074763540054799"/>
    <n v="14625.9305196768"/>
    <n v="357.75190489690101"/>
    <n v="49.392633221919802"/>
    <n v="373.46707930489202"/>
    <n v="5418.8736801100104"/>
    <n v="44974.0995486110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6160"/>
    <x v="23"/>
    <x v="0"/>
    <n v="20"/>
    <n v="2.6370166808755"/>
    <n v="1.49424811998583"/>
    <n v="70.165582176409799"/>
    <n v="8.1765796953657599E-2"/>
    <n v="4.8194701204641204"/>
    <n v="13.8038712407857"/>
    <n v="18.7051071582035"/>
    <n v="93429.334584883196"/>
    <n v="7863.8404532765699"/>
    <n v="1563.0211781784101"/>
    <n v="41.842018916750902"/>
    <n v="0.23447483956005"/>
    <n v="12613.5894335926"/>
    <n v="317.69901772337602"/>
    <n v="52.1408569247494"/>
    <n v="331.285884112948"/>
    <n v="4813.8588528903701"/>
    <n v="44974.0995717593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6525"/>
    <x v="24"/>
    <x v="0"/>
    <n v="20"/>
    <n v="2.9680885085989801"/>
    <n v="1.53413123106075"/>
    <n v="87.081798498479898"/>
    <n v="4.5906799781405598E-2"/>
    <n v="5.6013957111373198"/>
    <n v="12.6303610260123"/>
    <n v="18.277663536931101"/>
    <n v="93280.604254256396"/>
    <n v="7851.4439942468498"/>
    <n v="1643.0947871897999"/>
    <n v="43.401931781981403"/>
    <n v="0.20165236223133001"/>
    <n v="14342.3363628839"/>
    <n v="351.81383255098598"/>
    <n v="53.732674298315601"/>
    <n v="365.97704377655498"/>
    <n v="5319.8440184610999"/>
    <n v="44974.099583333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6891"/>
    <x v="25"/>
    <x v="0"/>
    <n v="20"/>
    <n v="3.1952095619405299"/>
    <n v="1.5689309597638199"/>
    <n v="86.567076507928803"/>
    <n v="0.10290713477963501"/>
    <n v="4.1302557940398597"/>
    <n v="15.497174471555899"/>
    <n v="19.730337400375401"/>
    <n v="93139.653380517106"/>
    <n v="7841.91521822901"/>
    <n v="1644.06074622296"/>
    <n v="43.111541246281"/>
    <n v="0.193367048284701"/>
    <n v="14284.600318184701"/>
    <n v="352.34926482032699"/>
    <n v="43.640884826055597"/>
    <n v="373.455651253947"/>
    <n v="5363.9646896452596"/>
    <n v="44974.0996064814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7256"/>
    <x v="26"/>
    <x v="0"/>
    <n v="20"/>
    <n v="2.7825229214781002"/>
    <n v="1.52988122825475"/>
    <n v="79.575289685060099"/>
    <n v="6.0943169992141402E-2"/>
    <n v="4.8225355313691898"/>
    <n v="12.2802510343209"/>
    <n v="17.1637297356822"/>
    <n v="92990.973547802903"/>
    <n v="7827.11655639332"/>
    <n v="1635.62416923459"/>
    <n v="44.265306410757503"/>
    <n v="0.200054997360642"/>
    <n v="14717.0214811234"/>
    <n v="357.59527852736801"/>
    <n v="48.1311874246042"/>
    <n v="375.12604316527899"/>
    <n v="5415.1474381396702"/>
    <n v="44974.099618055603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7621"/>
    <x v="27"/>
    <x v="0"/>
    <n v="20"/>
    <n v="3.08441450184411"/>
    <n v="1.5298204654210199"/>
    <n v="90.610115438206904"/>
    <n v="9.3419616259724503E-2"/>
    <n v="4.7740616650546297"/>
    <n v="14.0620265868801"/>
    <n v="18.929507868194399"/>
    <n v="92849.356812138707"/>
    <n v="7817.2628310929204"/>
    <n v="1623.6392552120001"/>
    <n v="42.293439566183501"/>
    <n v="0.18581485105076401"/>
    <n v="14407.528725980101"/>
    <n v="347.826068806629"/>
    <n v="41.0123530200255"/>
    <n v="366.92183156457202"/>
    <n v="5267.7622864261102"/>
    <n v="44974.0996412036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7986"/>
    <x v="28"/>
    <x v="0"/>
    <n v="20"/>
    <n v="2.4189818192706101"/>
    <n v="1.42198346197139"/>
    <n v="68.152900820786897"/>
    <n v="0.10440840644615899"/>
    <n v="4.4727391234834997"/>
    <n v="15.633973270283899"/>
    <n v="20.2111208002136"/>
    <n v="92698.221183195797"/>
    <n v="7805.9710485171399"/>
    <n v="1692.39570372705"/>
    <n v="43.9649872590172"/>
    <n v="0.171989243759569"/>
    <n v="15326.1559167298"/>
    <n v="366.33398669226801"/>
    <n v="45.708255083083003"/>
    <n v="390.88615377683902"/>
    <n v="5546.7034828559699"/>
    <n v="44974.0996527777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8352"/>
    <x v="29"/>
    <x v="0"/>
    <n v="20"/>
    <n v="2.9483682043220298"/>
    <n v="1.4967716567118901"/>
    <n v="89.9473054732333"/>
    <n v="0.140882424295214"/>
    <n v="7.5560239613395002"/>
    <n v="11.1335548120739"/>
    <n v="18.830461197708701"/>
    <n v="92555.772914466696"/>
    <n v="7792.2970474158601"/>
    <n v="1587.64074132872"/>
    <n v="41.808871438599901"/>
    <n v="0.19703955470988399"/>
    <n v="13955.521086934499"/>
    <n v="338.63477058446801"/>
    <n v="47.437963652648698"/>
    <n v="341.84731535402801"/>
    <n v="5146.6038336848897"/>
    <n v="44974.099675925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8717"/>
    <x v="30"/>
    <x v="0"/>
    <n v="20"/>
    <n v="2.4836086510333799"/>
    <n v="1.44647383052582"/>
    <n v="73.1216580678593"/>
    <n v="5.77955955697598E-2"/>
    <n v="4.70056850441983"/>
    <n v="12.3841785792855"/>
    <n v="17.142542679275099"/>
    <n v="92411.197418744094"/>
    <n v="7779.1365326307296"/>
    <n v="1673.53086498779"/>
    <n v="44.320122744819898"/>
    <n v="0.19877399283090699"/>
    <n v="14784.202025816499"/>
    <n v="366.34579322564798"/>
    <n v="51.016964078232398"/>
    <n v="389.667380218076"/>
    <n v="5552.5057693172503"/>
    <n v="44974.0996874999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9082"/>
    <x v="31"/>
    <x v="0"/>
    <n v="20"/>
    <n v="3.2925385699098202"/>
    <n v="1.5694720930828401"/>
    <n v="94.344806848922204"/>
    <n v="9.1713668998106707E-2"/>
    <n v="6.7412056949451298"/>
    <n v="11.8199735580901"/>
    <n v="18.652892922033399"/>
    <n v="92279.259154674393"/>
    <n v="7769.7261902854998"/>
    <n v="1635.9864615625099"/>
    <n v="42.511092408531702"/>
    <n v="0.21186847798648101"/>
    <n v="14651.321146923799"/>
    <n v="352.03041862256799"/>
    <n v="53.2146831381353"/>
    <n v="359.220917104916"/>
    <n v="5326.98031175503"/>
    <n v="44974.099710648101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9447"/>
    <x v="32"/>
    <x v="0"/>
    <n v="20"/>
    <n v="2.8822127877114401"/>
    <n v="1.51703444954815"/>
    <n v="84.735837483400601"/>
    <n v="7.36785627422296E-2"/>
    <n v="5.4058090828812899"/>
    <n v="12.0368280583826"/>
    <n v="17.5163157040061"/>
    <n v="92138.973108286795"/>
    <n v="7756.9880625905998"/>
    <n v="1641.2357351109099"/>
    <n v="42.887278552469901"/>
    <n v="0.21923912332906201"/>
    <n v="14350.5428204209"/>
    <n v="352.10837319524501"/>
    <n v="53.508842056529097"/>
    <n v="367.93617312919901"/>
    <n v="5334.9548687320203"/>
    <n v="44974.0997337962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39813"/>
    <x v="33"/>
    <x v="0"/>
    <n v="20"/>
    <n v="3.10833114368178"/>
    <n v="1.51953078782746"/>
    <n v="90.227893864427003"/>
    <n v="0.14307715385366901"/>
    <n v="6.1359474502994802"/>
    <n v="12.575183430042401"/>
    <n v="18.854208034195601"/>
    <n v="91986.672431609099"/>
    <n v="7745.1184515682198"/>
    <n v="1583.7464210826299"/>
    <n v="41.603418603815399"/>
    <n v="0.197866425743257"/>
    <n v="13436.2904330693"/>
    <n v="328.98672379345402"/>
    <n v="48.832841854418902"/>
    <n v="341.31058234715903"/>
    <n v="5006.1769733082701"/>
    <n v="44974.0997453703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0178"/>
    <x v="34"/>
    <x v="0"/>
    <n v="20"/>
    <n v="2.85235311163343"/>
    <n v="1.4596721806073401"/>
    <n v="85.034296951804194"/>
    <n v="0.11517834101581099"/>
    <n v="5.6370687854701398"/>
    <n v="13.375953712799101"/>
    <n v="19.1282008392851"/>
    <n v="91826.899220263804"/>
    <n v="7731.2139810734698"/>
    <n v="1564.36086422633"/>
    <n v="40.792645091833499"/>
    <n v="0.19817417226487499"/>
    <n v="13158.180507709099"/>
    <n v="321.61101490020098"/>
    <n v="44.767299459915698"/>
    <n v="335.48482724446899"/>
    <n v="4867.5109323863098"/>
    <n v="44974.0997685184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0543"/>
    <x v="35"/>
    <x v="0"/>
    <n v="20"/>
    <n v="3.0431788319628699"/>
    <n v="1.52420347378176"/>
    <n v="82.655186061786296"/>
    <n v="9.0116085477381397E-2"/>
    <n v="4.19527197565648"/>
    <n v="17.1603464390762"/>
    <n v="21.445734500210001"/>
    <n v="91675.220370317504"/>
    <n v="7720.7455314086901"/>
    <n v="1634.30420615768"/>
    <n v="42.301766129125902"/>
    <n v="0.20824874257203499"/>
    <n v="14092.0432512026"/>
    <n v="338.79076367254203"/>
    <n v="57.268435306478402"/>
    <n v="353.52166755061"/>
    <n v="5135.12132634918"/>
    <n v="44974.0997800925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0908"/>
    <x v="36"/>
    <x v="0"/>
    <n v="20"/>
    <n v="3.0400697307815898"/>
    <n v="1.52802635804223"/>
    <n v="92.166982616728404"/>
    <n v="0.15472765625157001"/>
    <n v="6.22973955374722"/>
    <n v="13.631165879471499"/>
    <n v="20.015633089470299"/>
    <n v="91561.436934138503"/>
    <n v="7710.5918669759103"/>
    <n v="1631.00893216339"/>
    <n v="43.315745063249103"/>
    <n v="0.20823417131397001"/>
    <n v="14231.8238765236"/>
    <n v="357.69914212040999"/>
    <n v="54.583223275933598"/>
    <n v="360.89781804100301"/>
    <n v="5419.0296110804802"/>
    <n v="44974.099803240701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1274"/>
    <x v="37"/>
    <x v="0"/>
    <n v="20"/>
    <n v="2.6990079151280701"/>
    <n v="1.4348425503404401"/>
    <n v="83.763602413890297"/>
    <n v="7.5616484772461107E-2"/>
    <n v="4.7614641435481797"/>
    <n v="14.0468256477431"/>
    <n v="18.883906276063801"/>
    <n v="91448.989697563695"/>
    <n v="7700.7938402978898"/>
    <n v="1650.2000722039199"/>
    <n v="42.549560792967199"/>
    <n v="0.21326821419126901"/>
    <n v="14728.3789166525"/>
    <n v="352.413158368528"/>
    <n v="53.217878209573698"/>
    <n v="368.54421592812298"/>
    <n v="5361.3542979702097"/>
    <n v="44974.0998148147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1639"/>
    <x v="38"/>
    <x v="0"/>
    <n v="20"/>
    <n v="3.1580096834281299"/>
    <n v="1.58628086489881"/>
    <n v="82.9776427541929"/>
    <n v="7.5282328686299804E-2"/>
    <n v="5.2751607578680701"/>
    <n v="12.0277437907058"/>
    <n v="17.378186877260099"/>
    <n v="91301.754158634707"/>
    <n v="7686.63145582368"/>
    <n v="1685.19961546121"/>
    <n v="43.591078314954402"/>
    <n v="0.21093697498727701"/>
    <n v="15353.1719591359"/>
    <n v="373.68255057042899"/>
    <n v="59.448816495848803"/>
    <n v="383.68634040254602"/>
    <n v="5657.4359699146798"/>
    <n v="44974.099837962996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2004"/>
    <x v="39"/>
    <x v="0"/>
    <n v="20"/>
    <n v="2.8112049836395299"/>
    <n v="1.47806520523536"/>
    <n v="82.419668537529304"/>
    <n v="0.14891827404064301"/>
    <n v="5.4006125004166998"/>
    <n v="14.664750687126901"/>
    <n v="20.214281461584299"/>
    <n v="91182.971057554503"/>
    <n v="7679.9454173271697"/>
    <n v="1660.0526729431001"/>
    <n v="43.129313234306601"/>
    <n v="0.197999226570575"/>
    <n v="15102.5138517702"/>
    <n v="368.39369096114899"/>
    <n v="50.2467116192364"/>
    <n v="378.44266311638802"/>
    <n v="5576.1492416692099"/>
    <n v="44974.09984953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2369"/>
    <x v="40"/>
    <x v="0"/>
    <n v="20"/>
    <n v="2.43850420794739"/>
    <n v="1.4457333668024299"/>
    <n v="65.309119302798806"/>
    <n v="0.11428183838172799"/>
    <n v="5.8034003843888797"/>
    <n v="13.5098608724137"/>
    <n v="19.427543095184301"/>
    <n v="91016.803539985194"/>
    <n v="7664.3757419070998"/>
    <n v="1706.3301244029601"/>
    <n v="45.038723477705901"/>
    <n v="0.186519374163997"/>
    <n v="15595.819442462"/>
    <n v="378.89812798586598"/>
    <n v="44.366289006176501"/>
    <n v="400.47096926637897"/>
    <n v="5736.7811036028397"/>
    <n v="44974.099872685198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2735"/>
    <x v="41"/>
    <x v="0"/>
    <n v="20"/>
    <n v="2.7448115386751302"/>
    <n v="1.4868195288468999"/>
    <n v="78.679247720511697"/>
    <n v="5.3710522445940802E-2"/>
    <n v="4.6914256881572403"/>
    <n v="14.1213545908887"/>
    <n v="18.866490801491899"/>
    <n v="90868.502460874603"/>
    <n v="7651.0365898222199"/>
    <n v="1665.20778729107"/>
    <n v="43.720950865894302"/>
    <n v="0.212179948923679"/>
    <n v="14633.620648480201"/>
    <n v="361.09221084056298"/>
    <n v="55.796932688220402"/>
    <n v="381.589681106439"/>
    <n v="5504.3513853509203"/>
    <n v="44974.099884259304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3100"/>
    <x v="42"/>
    <x v="0"/>
    <n v="20"/>
    <n v="2.8583451459897402"/>
    <n v="1.52850408991748"/>
    <n v="76.637770165407503"/>
    <n v="0.10181955315442399"/>
    <n v="4.7883370639800802"/>
    <n v="12.5231068892714"/>
    <n v="17.413263506405901"/>
    <n v="90730.421504313199"/>
    <n v="7638.2861504469502"/>
    <n v="1685.9601377685999"/>
    <n v="44.939825108854997"/>
    <n v="0.20065842434970199"/>
    <n v="15641.608905049499"/>
    <n v="386.776557710612"/>
    <n v="56.366220262764799"/>
    <n v="401.87421358875901"/>
    <n v="5860.8808635284304"/>
    <n v="44974.0999074073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3465"/>
    <x v="43"/>
    <x v="0"/>
    <n v="20"/>
    <n v="3.50715168042889"/>
    <n v="1.6731218889064099"/>
    <n v="94.667802736770099"/>
    <n v="0.122515991649221"/>
    <n v="5.6745303710338302"/>
    <n v="13.358877260716399"/>
    <n v="19.155923623399399"/>
    <n v="90584.763900876598"/>
    <n v="7627.4618895870199"/>
    <n v="1640.58711053922"/>
    <n v="43.579475858268999"/>
    <n v="0.19962925657480299"/>
    <n v="15435.9653768147"/>
    <n v="384.874929022343"/>
    <n v="45.173324942741303"/>
    <n v="390.10697870088501"/>
    <n v="5825.40488681038"/>
    <n v="44974.099918981497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3830"/>
    <x v="44"/>
    <x v="0"/>
    <n v="20"/>
    <n v="2.89314648241211"/>
    <n v="1.5005304871832801"/>
    <n v="85.518859983626896"/>
    <n v="0.13869409141227701"/>
    <n v="5.1724399664094998"/>
    <n v="13.198082418470801"/>
    <n v="18.5092164762926"/>
    <n v="90414.818854840501"/>
    <n v="7611.4536649175998"/>
    <n v="1626.4456563230699"/>
    <n v="42.7561982574843"/>
    <n v="0.20910018089451099"/>
    <n v="13854.837628952"/>
    <n v="343.56944898240602"/>
    <n v="56.467883025471998"/>
    <n v="363.03582831761702"/>
    <n v="5203.9547946988996"/>
    <n v="44974.0999421296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4196"/>
    <x v="45"/>
    <x v="0"/>
    <n v="20"/>
    <n v="2.7128405260613699"/>
    <n v="1.51410531394615"/>
    <n v="72.063909682116503"/>
    <n v="3.2496868779448601E-2"/>
    <n v="5.4040662961196304"/>
    <n v="9.5924869754126192"/>
    <n v="15.0290501403117"/>
    <n v="90289.056279561497"/>
    <n v="7597.6979718283701"/>
    <n v="1657.6137266847199"/>
    <n v="43.488036973669303"/>
    <n v="0.20058274332840501"/>
    <n v="14965.848073844199"/>
    <n v="362.28367580661097"/>
    <n v="47.088948560499801"/>
    <n v="379.08092778774198"/>
    <n v="5508.3491350434297"/>
    <n v="44974.099953703699"/>
  </r>
  <r>
    <s v="Current"/>
    <x v="0"/>
    <s v="ExpRangeReturnTypeFromHarvestSystemTypeDPatchNum20PatchTypetrue"/>
    <n v="44"/>
    <s v="ExpRange"/>
    <x v="1"/>
    <x v="0"/>
    <x v="5"/>
    <s v="true"/>
    <s v="ExpRangeReturnTypeFromHarvestSystemTypeDPatchNum20PatchTypetrue"/>
    <n v="44561"/>
    <x v="46"/>
    <x v="0"/>
    <n v="20"/>
    <n v="2.8546638175174799"/>
    <n v="1.4821118255564401"/>
    <n v="84.179818024701504"/>
    <n v="0.13316102044544401"/>
    <n v="5.0926710224133096"/>
    <n v="12.990826362008701"/>
    <n v="18.216658404867399"/>
    <n v="90178.312535257806"/>
    <n v="7592.2948739637204"/>
    <n v="1644.4837294097199"/>
    <n v="41.616223533265497"/>
    <n v="0.18907536763292801"/>
    <n v="14516.897315853599"/>
    <n v="347.54038797760097"/>
    <n v="51.606877515589098"/>
    <n v="361.32159286257303"/>
    <n v="5264.1631467411598"/>
    <n v="44974.0999768519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7759"/>
    <x v="0"/>
    <x v="0"/>
    <n v="20"/>
    <n v="19.9537090001742"/>
    <n v="9.4433017937322408"/>
    <n v="545.17372090299205"/>
    <n v="8.6962283947897803E-2"/>
    <n v="9.8717019089426099"/>
    <n v="26.1276444347845"/>
    <n v="36.086308627675002"/>
    <n v="97510.613568083907"/>
    <n v="8222.0866465317395"/>
    <n v="1660.9442587759499"/>
    <n v="36.9521165960088"/>
    <n v="0"/>
    <n v="60000.4697335897"/>
    <n v="1265.0119038021301"/>
    <n v="0"/>
    <n v="1509.9210711697899"/>
    <n v="21462"/>
    <n v="44974.0991550925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8125"/>
    <x v="1"/>
    <x v="0"/>
    <n v="20"/>
    <n v="4.7135543385997796"/>
    <n v="2.2527409995615502"/>
    <n v="153.83307524681999"/>
    <n v="0.12788060230635401"/>
    <n v="10.8344027454512"/>
    <n v="21.7208185260825"/>
    <n v="32.683101873840101"/>
    <n v="97371.264616400105"/>
    <n v="8208.6693414884703"/>
    <n v="1646.9057900256801"/>
    <n v="37.479733640898502"/>
    <n v="0"/>
    <n v="15252.9113150718"/>
    <n v="326.519987060929"/>
    <n v="0"/>
    <n v="382.11747167301701"/>
    <n v="5571"/>
    <n v="44974.0991666667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8490"/>
    <x v="2"/>
    <x v="0"/>
    <n v="20"/>
    <n v="4.7486509792681204"/>
    <n v="2.3163026073210502"/>
    <n v="134.81915039250899"/>
    <n v="0.117296433293347"/>
    <n v="9.5873622557510707"/>
    <n v="24.4963776964121"/>
    <n v="34.201036385456497"/>
    <n v="97164.536975127194"/>
    <n v="8192.6412779783495"/>
    <n v="1667.1118357985399"/>
    <n v="37.253806481346402"/>
    <n v="0"/>
    <n v="15827.219549110099"/>
    <n v="331.31993255038299"/>
    <n v="0"/>
    <n v="384.99411103111697"/>
    <n v="5547"/>
    <n v="44974.0991898147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8855"/>
    <x v="3"/>
    <x v="0"/>
    <n v="20"/>
    <n v="5.7241645030637303"/>
    <n v="2.4990348580200701"/>
    <n v="148.261373602437"/>
    <n v="0.19558724765322399"/>
    <n v="9.8872206129500508"/>
    <n v="28.183336884927801"/>
    <n v="38.266144745531101"/>
    <n v="96940.371774736603"/>
    <n v="8177.0931921551601"/>
    <n v="1670.43458650514"/>
    <n v="37.664441077898097"/>
    <n v="0"/>
    <n v="15307.7839270811"/>
    <n v="324.70732017086499"/>
    <n v="0"/>
    <n v="383.07502148527101"/>
    <n v="5547"/>
    <n v="44974.0992013888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9220"/>
    <x v="4"/>
    <x v="0"/>
    <n v="20"/>
    <n v="5.2433406308825798"/>
    <n v="2.4509562780385101"/>
    <n v="139.66001054486901"/>
    <n v="0.17794889638594499"/>
    <n v="7.10809626145653"/>
    <n v="35.542347957148202"/>
    <n v="42.828393114990703"/>
    <n v="96716.471489851698"/>
    <n v="8162.41906266964"/>
    <n v="1632.37028542593"/>
    <n v="36.368902598309802"/>
    <n v="0"/>
    <n v="14699.172832108001"/>
    <n v="310.66277531933798"/>
    <n v="0"/>
    <n v="364.50863315290798"/>
    <n v="5547"/>
    <n v="44974.09922453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9586"/>
    <x v="5"/>
    <x v="0"/>
    <n v="20"/>
    <n v="4.7840710313815702"/>
    <n v="2.3374127408072698"/>
    <n v="139.54458783872499"/>
    <n v="0.149198970398465"/>
    <n v="8.5527651877394604"/>
    <n v="28.9851587266803"/>
    <n v="37.687122884818201"/>
    <n v="96509.326152428999"/>
    <n v="8139.7038083826601"/>
    <n v="1675.51321864801"/>
    <n v="37.2233651984156"/>
    <n v="0"/>
    <n v="15821.420684205699"/>
    <n v="330.57689834356802"/>
    <n v="0"/>
    <n v="390.37745018682699"/>
    <n v="5571"/>
    <n v="44974.0992476851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29951"/>
    <x v="6"/>
    <x v="0"/>
    <n v="20"/>
    <n v="4.9732065445679101"/>
    <n v="2.42336617096371"/>
    <n v="139.01824830968201"/>
    <n v="0.12850244819056"/>
    <n v="8.8019881748275601"/>
    <n v="25.437678020913399"/>
    <n v="34.368168643931597"/>
    <n v="96306.030150959996"/>
    <n v="8119.3094762292303"/>
    <n v="1626.91087952215"/>
    <n v="36.132167671143797"/>
    <n v="0"/>
    <n v="14359.179664421399"/>
    <n v="304.694281462839"/>
    <n v="0"/>
    <n v="363.84587488372102"/>
    <n v="5547"/>
    <n v="44974.0992592593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0316"/>
    <x v="7"/>
    <x v="0"/>
    <n v="20"/>
    <n v="4.4003188475521204"/>
    <n v="2.3142865260722698"/>
    <n v="118.94093150126101"/>
    <n v="4.8810986968073497E-2"/>
    <n v="7.41734102099932"/>
    <n v="28.825197373945301"/>
    <n v="36.291349381912703"/>
    <n v="96059.006714864998"/>
    <n v="8099.3461319296403"/>
    <n v="1656.4264417643601"/>
    <n v="37.524587644591101"/>
    <n v="0"/>
    <n v="15423.9821072335"/>
    <n v="330.68367004589999"/>
    <n v="0"/>
    <n v="384.46879204612202"/>
    <n v="5547"/>
    <n v="44974.0992824073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0681"/>
    <x v="8"/>
    <x v="0"/>
    <n v="20"/>
    <n v="4.5591180847944104"/>
    <n v="2.25822931225408"/>
    <n v="136.44682721029599"/>
    <n v="0.21598846772768701"/>
    <n v="10.664042494309699"/>
    <n v="25.045538623896601"/>
    <n v="35.9255695859339"/>
    <n v="95906.8376182965"/>
    <n v="8087.1870398578103"/>
    <n v="1689.0926326865699"/>
    <n v="37.750375421569302"/>
    <n v="0"/>
    <n v="15476.6758634201"/>
    <n v="329.90817416316497"/>
    <n v="0"/>
    <n v="390.23148388937398"/>
    <n v="5547"/>
    <n v="44974.0992939814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1047"/>
    <x v="9"/>
    <x v="0"/>
    <n v="20"/>
    <n v="4.7696987007910998"/>
    <n v="2.35180737067417"/>
    <n v="129.014960546563"/>
    <n v="3.9572209060656102E-2"/>
    <n v="6.6167570238388498"/>
    <n v="37.111178302750602"/>
    <n v="43.767507535650097"/>
    <n v="95715.736263601299"/>
    <n v="8079.3447675279003"/>
    <n v="1719.9026643889899"/>
    <n v="37.688058891453998"/>
    <n v="0"/>
    <n v="16734.640730085401"/>
    <n v="348.49894849356298"/>
    <n v="0"/>
    <n v="406.320755810359"/>
    <n v="5571"/>
    <n v="44974.0993171296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1412"/>
    <x v="10"/>
    <x v="0"/>
    <n v="20"/>
    <n v="4.5392313005634799"/>
    <n v="2.3143454744139"/>
    <n v="121.854129099725"/>
    <n v="0.16646063964135999"/>
    <n v="8.8593159026239903"/>
    <n v="27.2961865682921"/>
    <n v="36.321963110557398"/>
    <n v="95487.037176004407"/>
    <n v="8051.65776185712"/>
    <n v="1663.1621351911299"/>
    <n v="35.999161568313099"/>
    <n v="0"/>
    <n v="15949.890647673101"/>
    <n v="330.02264557753"/>
    <n v="0"/>
    <n v="388.96828531747599"/>
    <n v="5547"/>
    <n v="44974.0993287036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1777"/>
    <x v="11"/>
    <x v="0"/>
    <n v="20"/>
    <n v="5.4587171155004501"/>
    <n v="2.4582902556551098"/>
    <n v="146.82447266496601"/>
    <n v="0.16242605741497301"/>
    <n v="7.6377145863961999"/>
    <n v="34.686815441178901"/>
    <n v="42.486956084990098"/>
    <n v="95306.782926389904"/>
    <n v="8043.2473068856298"/>
    <n v="1685.14913976767"/>
    <n v="37.8068537963957"/>
    <n v="0"/>
    <n v="15554.7471877926"/>
    <n v="327.252777818396"/>
    <n v="0"/>
    <n v="388.79362153320301"/>
    <n v="5547"/>
    <n v="44974.0993518519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2142"/>
    <x v="12"/>
    <x v="0"/>
    <n v="20"/>
    <n v="4.5588695264963999"/>
    <n v="2.2618109211447099"/>
    <n v="136.225749608776"/>
    <n v="0.160989048828801"/>
    <n v="8.9157010965789105"/>
    <n v="25.8644148627892"/>
    <n v="34.941105008196899"/>
    <n v="95125.932423971099"/>
    <n v="8020.9160476669103"/>
    <n v="1681.918647235"/>
    <n v="37.274095741778297"/>
    <n v="0"/>
    <n v="16120.724778411701"/>
    <n v="341.137622466023"/>
    <n v="0"/>
    <n v="397.82031183277098"/>
    <n v="5547"/>
    <n v="44974.0993634258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2508"/>
    <x v="13"/>
    <x v="0"/>
    <n v="20"/>
    <n v="4.1261198203610299"/>
    <n v="2.28843885119591"/>
    <n v="107.53652685188101"/>
    <n v="0.10500740981478"/>
    <n v="5.5751975948176096"/>
    <n v="37.820953376999803"/>
    <n v="43.501158381632202"/>
    <n v="94905.573292756497"/>
    <n v="8010.5825207028702"/>
    <n v="1660.63986617972"/>
    <n v="38.508081852922899"/>
    <n v="0"/>
    <n v="15607.9177366975"/>
    <n v="335.41676926983001"/>
    <n v="0"/>
    <n v="394.10896853137899"/>
    <n v="5571"/>
    <n v="44974.0993865740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2873"/>
    <x v="14"/>
    <x v="0"/>
    <n v="20"/>
    <n v="4.8124894215706897"/>
    <n v="2.3739230712657"/>
    <n v="137.11065721184701"/>
    <n v="0.15283897254387999"/>
    <n v="8.9802373929039305"/>
    <n v="25.9208751229523"/>
    <n v="35.053951488400102"/>
    <n v="94720.869243544701"/>
    <n v="7986.5823352492498"/>
    <n v="1680.8653571919201"/>
    <n v="36.196315909350801"/>
    <n v="0"/>
    <n v="15453.249523054399"/>
    <n v="322.18604922711802"/>
    <n v="0"/>
    <n v="385.56880296280099"/>
    <n v="5547"/>
    <n v="44974.099398148202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3238"/>
    <x v="15"/>
    <x v="0"/>
    <n v="20"/>
    <n v="4.8626315857641504"/>
    <n v="2.4156070301269401"/>
    <n v="132.08526460986499"/>
    <n v="7.8368331830489593E-2"/>
    <n v="6.9442548974094702"/>
    <n v="22.752657359224401"/>
    <n v="29.775280588464401"/>
    <n v="94496.656974161306"/>
    <n v="7961.8157086970696"/>
    <n v="1648.33836070756"/>
    <n v="36.582318646313901"/>
    <n v="0"/>
    <n v="14665.7647474983"/>
    <n v="311.71466827144297"/>
    <n v="0"/>
    <n v="372.06723117593998"/>
    <n v="5547"/>
    <n v="44974.0994212962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3603"/>
    <x v="16"/>
    <x v="0"/>
    <n v="20"/>
    <n v="4.4887045930763403"/>
    <n v="2.2285617553000598"/>
    <n v="131.73031199112299"/>
    <n v="0.30159517558398602"/>
    <n v="10.205667247908501"/>
    <n v="31.293043149212501"/>
    <n v="41.800305572705"/>
    <n v="94348.119800636603"/>
    <n v="7962.2027222371798"/>
    <n v="1679.9561851383401"/>
    <n v="36.956807254159799"/>
    <n v="0"/>
    <n v="15965.565917592899"/>
    <n v="335.57942201754901"/>
    <n v="0"/>
    <n v="390.43139125142898"/>
    <n v="5547"/>
    <n v="44974.099432870396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3969"/>
    <x v="17"/>
    <x v="0"/>
    <n v="20"/>
    <n v="4.5501482469549401"/>
    <n v="2.2545125503046699"/>
    <n v="139.46382114085901"/>
    <n v="0.12969675214988"/>
    <n v="11.2713875787802"/>
    <n v="23.262459829206101"/>
    <n v="34.663544160136198"/>
    <n v="94207.646027951996"/>
    <n v="7944.4011071638997"/>
    <n v="1666.2481735040401"/>
    <n v="37.7881130982787"/>
    <n v="0"/>
    <n v="15325.012451495801"/>
    <n v="328.42229866169299"/>
    <n v="0"/>
    <n v="382.60421424950903"/>
    <n v="5571"/>
    <n v="44974.0994560184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4334"/>
    <x v="18"/>
    <x v="0"/>
    <n v="20"/>
    <n v="4.6536375351402004"/>
    <n v="2.2709968110563401"/>
    <n v="145.31787142878801"/>
    <n v="0.149111401939095"/>
    <n v="12.040756469645199"/>
    <n v="21.836716798492098"/>
    <n v="34.026584670076403"/>
    <n v="94070.442576142901"/>
    <n v="7932.88830968604"/>
    <n v="1654.8835837030001"/>
    <n v="36.008670145326498"/>
    <n v="0"/>
    <n v="15270.547005545701"/>
    <n v="317.21419610471901"/>
    <n v="0"/>
    <n v="369.56342549104301"/>
    <n v="5547"/>
    <n v="44974.0994675925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4699"/>
    <x v="19"/>
    <x v="0"/>
    <n v="20"/>
    <n v="4.5340526189610104"/>
    <n v="2.3121027124433202"/>
    <n v="122.566099332354"/>
    <n v="0.151394603342522"/>
    <n v="8.3887837037922601"/>
    <n v="34.437526798349602"/>
    <n v="42.977705105484397"/>
    <n v="93870.975270806099"/>
    <n v="7924.4922700214602"/>
    <n v="1676.77069548554"/>
    <n v="37.805272463027897"/>
    <n v="0"/>
    <n v="15544.543022142099"/>
    <n v="330.16954363650001"/>
    <n v="0"/>
    <n v="387.022693789534"/>
    <n v="5547"/>
    <n v="44974.099490740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5064"/>
    <x v="20"/>
    <x v="0"/>
    <n v="20"/>
    <n v="4.4080132423132801"/>
    <n v="2.2748786114830502"/>
    <n v="126.744194440884"/>
    <n v="0.128389480638888"/>
    <n v="7.6613335204952504"/>
    <n v="32.718852613523403"/>
    <n v="40.508575614657602"/>
    <n v="93709.490255013603"/>
    <n v="7908.5517357157396"/>
    <n v="1670.3065901641701"/>
    <n v="37.351702972599099"/>
    <n v="0"/>
    <n v="15362.038580722499"/>
    <n v="324.41975708917897"/>
    <n v="0"/>
    <n v="386.42291864708699"/>
    <n v="5547"/>
    <n v="44974.0995023147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5430"/>
    <x v="21"/>
    <x v="0"/>
    <n v="20"/>
    <n v="4.4607810791036799"/>
    <n v="2.2898784167162001"/>
    <n v="126.288842539188"/>
    <n v="0.24868090501376999"/>
    <n v="9.0229211564869392"/>
    <n v="30.078958569463499"/>
    <n v="39.350560630964203"/>
    <n v="93526.202271852904"/>
    <n v="7891.5694559325902"/>
    <n v="1663.0809718477201"/>
    <n v="35.849769147997698"/>
    <n v="0"/>
    <n v="15869.210086164199"/>
    <n v="324.29928078368903"/>
    <n v="0"/>
    <n v="379.876857590692"/>
    <n v="5571"/>
    <n v="44974.0995254630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5795"/>
    <x v="22"/>
    <x v="0"/>
    <n v="20"/>
    <n v="4.58426367198141"/>
    <n v="2.3155835017806101"/>
    <n v="129.183807288862"/>
    <n v="6.6844602123679903E-2"/>
    <n v="6.8196993212089296"/>
    <n v="31.127598340119398"/>
    <n v="38.014142263452001"/>
    <n v="93362.219381745701"/>
    <n v="7876.5550008210903"/>
    <n v="1685.3505081584599"/>
    <n v="37.6246819904215"/>
    <n v="0"/>
    <n v="15845.053851253"/>
    <n v="332.152481171636"/>
    <n v="0"/>
    <n v="390.11320998528402"/>
    <n v="5547"/>
    <n v="44974.09953703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6160"/>
    <x v="23"/>
    <x v="0"/>
    <n v="20"/>
    <n v="4.29991071352734"/>
    <n v="2.3570048502824101"/>
    <n v="119.220089306915"/>
    <n v="0.12739465322475299"/>
    <n v="8.2138881686973999"/>
    <n v="30.249859346590899"/>
    <n v="38.591142168513002"/>
    <n v="93149.619094807902"/>
    <n v="7858.1584681862396"/>
    <n v="1583.41003897674"/>
    <n v="34.830441238451201"/>
    <n v="0"/>
    <n v="13154.7925324684"/>
    <n v="280.065981911721"/>
    <n v="0"/>
    <n v="339.52900709586402"/>
    <n v="5547"/>
    <n v="44974.0995601851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6525"/>
    <x v="24"/>
    <x v="0"/>
    <n v="20"/>
    <n v="4.5572179568742497"/>
    <n v="2.3109495369567798"/>
    <n v="132.93333182437999"/>
    <n v="6.9525015382915403E-2"/>
    <n v="10.966601534870099"/>
    <n v="31.8699108409891"/>
    <n v="42.906037391242101"/>
    <n v="92981.1851469791"/>
    <n v="7848.4437996466104"/>
    <n v="1667.65299608183"/>
    <n v="36.859205677600798"/>
    <n v="0"/>
    <n v="15448.164155086801"/>
    <n v="323.16588339659899"/>
    <n v="0"/>
    <n v="382.88713426717601"/>
    <n v="5547"/>
    <n v="44974.0995717593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6891"/>
    <x v="25"/>
    <x v="0"/>
    <n v="20"/>
    <n v="5.0059603256120404"/>
    <n v="2.4158528763465399"/>
    <n v="137.32183375946201"/>
    <n v="0.15196681865161199"/>
    <n v="6.62521925634422"/>
    <n v="38.273506590788003"/>
    <n v="45.050692665783799"/>
    <n v="92833.448678491593"/>
    <n v="7839.05191373254"/>
    <n v="1681.14767129696"/>
    <n v="37.174078001337897"/>
    <n v="0"/>
    <n v="15594.9919845807"/>
    <n v="329.08616405557302"/>
    <n v="0"/>
    <n v="390.72963547164397"/>
    <n v="5571"/>
    <n v="44974.099583333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7256"/>
    <x v="26"/>
    <x v="0"/>
    <n v="20"/>
    <n v="4.3646661087076701"/>
    <n v="2.3243425990772399"/>
    <n v="126.374736805352"/>
    <n v="9.7117867289600299E-2"/>
    <n v="8.4533182653541097"/>
    <n v="27.193807278778099"/>
    <n v="35.744243411421799"/>
    <n v="92674.091564710398"/>
    <n v="7816.5238369584304"/>
    <n v="1658.5275486176899"/>
    <n v="38.153161347782799"/>
    <n v="0"/>
    <n v="15771.2431520712"/>
    <n v="332.84862848146702"/>
    <n v="0"/>
    <n v="391.28275159830099"/>
    <n v="5547"/>
    <n v="44974.0996064814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7621"/>
    <x v="27"/>
    <x v="0"/>
    <n v="20"/>
    <n v="4.76278754088505"/>
    <n v="2.3224364185959301"/>
    <n v="140.07802413193599"/>
    <n v="0.15086887739352101"/>
    <n v="8.5231823042486994"/>
    <n v="32.958156755934503"/>
    <n v="41.632207937576702"/>
    <n v="92526.783108297401"/>
    <n v="7810.4116887787604"/>
    <n v="1668.0541889410999"/>
    <n v="37.227997596023002"/>
    <n v="0"/>
    <n v="15849.564640283001"/>
    <n v="333.07148440568699"/>
    <n v="0"/>
    <n v="393.74767164892597"/>
    <n v="5547"/>
    <n v="44974.0996296296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7986"/>
    <x v="28"/>
    <x v="0"/>
    <n v="20"/>
    <n v="3.7845494115472098"/>
    <n v="2.1254514902199801"/>
    <n v="105.31649461718401"/>
    <n v="0.16973690049297699"/>
    <n v="7.0332143528978897"/>
    <n v="36.493447920562197"/>
    <n v="43.696399173953097"/>
    <n v="92356.531732860807"/>
    <n v="7797.8432484672903"/>
    <n v="1712.3542847799299"/>
    <n v="38.288631159703897"/>
    <n v="0"/>
    <n v="16403.912339161499"/>
    <n v="344.30828109004602"/>
    <n v="0"/>
    <n v="403.92560427938702"/>
    <n v="5547"/>
    <n v="44974.0996412036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8352"/>
    <x v="29"/>
    <x v="0"/>
    <n v="20"/>
    <n v="4.5339467796049204"/>
    <n v="2.2620143321246799"/>
    <n v="139.84418502661001"/>
    <n v="0.230623502989169"/>
    <n v="12.665776493504699"/>
    <n v="19.616679001444101"/>
    <n v="32.513078997937903"/>
    <n v="92213.598185696697"/>
    <n v="7774.7586649944096"/>
    <n v="1630.4264260136899"/>
    <n v="36.692065811598702"/>
    <n v="0"/>
    <n v="15154.4045943735"/>
    <n v="319.83078565857102"/>
    <n v="0"/>
    <n v="372.462435008147"/>
    <n v="5571"/>
    <n v="44974.0996643519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8717"/>
    <x v="30"/>
    <x v="0"/>
    <n v="20"/>
    <n v="3.9603805525006699"/>
    <n v="2.1803039865004998"/>
    <n v="116.28515025960201"/>
    <n v="9.2273691072757305E-2"/>
    <n v="7.6906517737630198"/>
    <n v="24.422072547356699"/>
    <n v="32.204998012192497"/>
    <n v="92047.581199329099"/>
    <n v="7760.6015820062703"/>
    <n v="1689.5236357221299"/>
    <n v="37.692603347402397"/>
    <n v="0"/>
    <n v="15828.769092160899"/>
    <n v="336.53895709748599"/>
    <n v="0"/>
    <n v="400.67149696484802"/>
    <n v="5547"/>
    <n v="44974.099675925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9082"/>
    <x v="31"/>
    <x v="0"/>
    <n v="20"/>
    <n v="5.0206357399448898"/>
    <n v="2.3775843734862598"/>
    <n v="142.77456381881899"/>
    <n v="0.14805827081086101"/>
    <n v="12.1281919565503"/>
    <n v="24.0768845559837"/>
    <n v="36.353134783344899"/>
    <n v="91904.185630808293"/>
    <n v="7752.87826183587"/>
    <n v="1676.81526230584"/>
    <n v="36.436523583603702"/>
    <n v="0"/>
    <n v="15972.5678540032"/>
    <n v="327.00784063592999"/>
    <n v="0"/>
    <n v="382.78502420014098"/>
    <n v="5547"/>
    <n v="44974.0996874999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9447"/>
    <x v="32"/>
    <x v="0"/>
    <n v="20"/>
    <n v="4.4298303011335296"/>
    <n v="2.2912967788232401"/>
    <n v="132.49962727477501"/>
    <n v="0.115848349299114"/>
    <n v="8.6653435822248692"/>
    <n v="22.8523620330445"/>
    <n v="31.633553964568399"/>
    <n v="91758.692348294193"/>
    <n v="7736.2318595220504"/>
    <n v="1677.46338351843"/>
    <n v="36.340205548858599"/>
    <n v="0"/>
    <n v="15737.522843163601"/>
    <n v="326.834276444522"/>
    <n v="0"/>
    <n v="388.63071079864"/>
    <n v="5547"/>
    <n v="44974.099710648101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39813"/>
    <x v="33"/>
    <x v="0"/>
    <n v="20"/>
    <n v="4.8227445235477404"/>
    <n v="2.3396536954137801"/>
    <n v="139.54005797399199"/>
    <n v="0.228350115177371"/>
    <n v="10.877574372487301"/>
    <n v="24.837238154620302"/>
    <n v="35.943162642285003"/>
    <n v="91611.183600876306"/>
    <n v="7728.3068245413497"/>
    <n v="1631.3862123937799"/>
    <n v="36.779305699084603"/>
    <n v="0"/>
    <n v="14772.463058031701"/>
    <n v="312.71222007410199"/>
    <n v="0"/>
    <n v="371.62418313032703"/>
    <n v="5571"/>
    <n v="44974.0997222221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0178"/>
    <x v="34"/>
    <x v="0"/>
    <n v="20"/>
    <n v="4.5693099144276701"/>
    <n v="2.3115741326171899"/>
    <n v="135.54732896149599"/>
    <n v="0.180181084393299"/>
    <n v="9.5712800814582"/>
    <n v="27.939000187201501"/>
    <n v="37.690461353053003"/>
    <n v="91454.9380327135"/>
    <n v="7716.6772477955701"/>
    <n v="1616.87852659697"/>
    <n v="36.615649977099999"/>
    <n v="0"/>
    <n v="14601.3997711835"/>
    <n v="312.521209350059"/>
    <n v="0"/>
    <n v="367.17980370704697"/>
    <n v="5547"/>
    <n v="44974.0997453703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0543"/>
    <x v="35"/>
    <x v="0"/>
    <n v="20"/>
    <n v="4.6609604404235201"/>
    <n v="2.3174534335685899"/>
    <n v="127.527875717029"/>
    <n v="0.122128504756045"/>
    <n v="6.2148334689583704"/>
    <n v="36.826893397394997"/>
    <n v="43.163855371109499"/>
    <n v="91291.551047404399"/>
    <n v="7708.1203371056299"/>
    <n v="1677.85777511163"/>
    <n v="36.3857453841241"/>
    <n v="0"/>
    <n v="15859.7818719806"/>
    <n v="325.41984325474402"/>
    <n v="0"/>
    <n v="377.787694116632"/>
    <n v="5547"/>
    <n v="44974.099756944401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0908"/>
    <x v="36"/>
    <x v="0"/>
    <n v="20"/>
    <n v="4.5477399205013498"/>
    <n v="2.2453993970155901"/>
    <n v="142.85197091515599"/>
    <n v="0.24946563028591801"/>
    <n v="10.3070849062654"/>
    <n v="24.6128237959397"/>
    <n v="35.169374332491003"/>
    <n v="91159.241182032798"/>
    <n v="7689.2077270908303"/>
    <n v="1652.6093298876101"/>
    <n v="36.634217900442103"/>
    <n v="0"/>
    <n v="15051.0750771608"/>
    <n v="319.28893085923801"/>
    <n v="0"/>
    <n v="385.73076389131802"/>
    <n v="5547"/>
    <n v="44974.0997800925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1274"/>
    <x v="37"/>
    <x v="0"/>
    <n v="20"/>
    <n v="4.1526191881180603"/>
    <n v="2.16523076280777"/>
    <n v="125.973732698418"/>
    <n v="0.112447800407647"/>
    <n v="7.9236277153799204"/>
    <n v="32.3939612462488"/>
    <n v="40.430036762036401"/>
    <n v="91034.883436568503"/>
    <n v="7684.6914599909796"/>
    <n v="1700.82842095671"/>
    <n v="36.774357943236701"/>
    <n v="0"/>
    <n v="16667.148419793"/>
    <n v="342.72210438215899"/>
    <n v="0"/>
    <n v="399.65237782724898"/>
    <n v="5571"/>
    <n v="44974.09979166669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1639"/>
    <x v="38"/>
    <x v="0"/>
    <n v="20"/>
    <n v="4.6955742143127104"/>
    <n v="2.3307864777054901"/>
    <n v="127.380783850257"/>
    <n v="0.120479436150462"/>
    <n v="8.5735675609609707"/>
    <n v="22.706228849945202"/>
    <n v="31.400275847056601"/>
    <n v="90865.033669614"/>
    <n v="7660.6662064422899"/>
    <n v="1694.9015294713899"/>
    <n v="35.953222520845202"/>
    <n v="0"/>
    <n v="16091.419380015301"/>
    <n v="328.262815279405"/>
    <n v="0"/>
    <n v="391.16394464905801"/>
    <n v="5547"/>
    <n v="44974.0998148147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2004"/>
    <x v="39"/>
    <x v="0"/>
    <n v="20"/>
    <n v="4.3057003076149698"/>
    <n v="2.2004109108343801"/>
    <n v="127.449414077436"/>
    <n v="0.23516003274428099"/>
    <n v="8.7716858458346305"/>
    <n v="30.9885596481767"/>
    <n v="39.995405526755597"/>
    <n v="90733.036841576395"/>
    <n v="7658.4587649111099"/>
    <n v="1685.8323164568401"/>
    <n v="37.025763037849998"/>
    <n v="0"/>
    <n v="15981.224749204201"/>
    <n v="333.74600737857901"/>
    <n v="0"/>
    <n v="392.02577483235399"/>
    <n v="5547"/>
    <n v="44974.0998263888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2369"/>
    <x v="40"/>
    <x v="0"/>
    <n v="20"/>
    <n v="3.77281180401706"/>
    <n v="2.1336177451317999"/>
    <n v="103.762307954516"/>
    <n v="0.17547638873140101"/>
    <n v="9.4103322491771095"/>
    <n v="26.0526023509228"/>
    <n v="35.638410988831303"/>
    <n v="90547.049530502904"/>
    <n v="7637.2807082569097"/>
    <n v="1708.6095966939099"/>
    <n v="37.913048387771298"/>
    <n v="0"/>
    <n v="16317.9206318535"/>
    <n v="342.73089572516699"/>
    <n v="0"/>
    <n v="400.68004783058598"/>
    <n v="5547"/>
    <n v="44974.099849537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2735"/>
    <x v="41"/>
    <x v="0"/>
    <n v="20"/>
    <n v="4.3517878331026001"/>
    <n v="2.2578835100214101"/>
    <n v="125.812575991777"/>
    <n v="7.5523029538514294E-2"/>
    <n v="8.1280500248497791"/>
    <n v="34.052342336153103"/>
    <n v="42.255915390541297"/>
    <n v="90393.991249838306"/>
    <n v="7630.9046540578402"/>
    <n v="1676.72405711191"/>
    <n v="36.1294264828067"/>
    <n v="0"/>
    <n v="15244.697835632"/>
    <n v="318.83108545176799"/>
    <n v="0"/>
    <n v="383.00927181364199"/>
    <n v="5571"/>
    <n v="44974.0998611110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3100"/>
    <x v="42"/>
    <x v="0"/>
    <n v="20"/>
    <n v="4.3411750272234997"/>
    <n v="2.2708344036061399"/>
    <n v="118.17673935417901"/>
    <n v="0.14462001617974099"/>
    <n v="7.82578256087863"/>
    <n v="28.4774793319678"/>
    <n v="36.447881909026201"/>
    <n v="90229.373661191101"/>
    <n v="7611.06985845689"/>
    <n v="1671.3940883518101"/>
    <n v="36.938901199166899"/>
    <n v="0"/>
    <n v="16366.582301016901"/>
    <n v="341.46571986582802"/>
    <n v="0"/>
    <n v="395.79774797003302"/>
    <n v="5547"/>
    <n v="44974.099872685198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3465"/>
    <x v="43"/>
    <x v="0"/>
    <n v="20"/>
    <n v="5.5122137281718198"/>
    <n v="2.53023369005354"/>
    <n v="152.116842670458"/>
    <n v="0.189824695241679"/>
    <n v="9.7630709620776397"/>
    <n v="28.191996528543001"/>
    <n v="38.144892185862297"/>
    <n v="90067.617282852501"/>
    <n v="7598.7006159979101"/>
    <n v="1630.49362572004"/>
    <n v="35.766573765295199"/>
    <n v="0"/>
    <n v="15511.14127914"/>
    <n v="325.70776775187801"/>
    <n v="0"/>
    <n v="378.69352364707999"/>
    <n v="5547"/>
    <n v="44974.099895833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3830"/>
    <x v="44"/>
    <x v="0"/>
    <n v="20"/>
    <n v="4.41665279578576"/>
    <n v="2.24914892929807"/>
    <n v="131.35678490521599"/>
    <n v="0.221399903055539"/>
    <n v="9.5609418733305294"/>
    <n v="31.037328934002499"/>
    <n v="40.8196707103886"/>
    <n v="89901.736839379606"/>
    <n v="7587.0624177853597"/>
    <n v="1648.05888992273"/>
    <n v="36.501749709705201"/>
    <n v="0"/>
    <n v="14650.5330032661"/>
    <n v="312.36683683418102"/>
    <n v="0"/>
    <n v="385.75879851788"/>
    <n v="5547"/>
    <n v="44974.099907407399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4196"/>
    <x v="45"/>
    <x v="0"/>
    <n v="20"/>
    <n v="4.2434603279201903"/>
    <n v="2.28708243195392"/>
    <n v="115.74643773943301"/>
    <n v="5.0168177860954503E-2"/>
    <n v="8.9562795412827096"/>
    <n v="18.619211029952901"/>
    <n v="27.625658749096502"/>
    <n v="89771.988973045198"/>
    <n v="7563.4772431746796"/>
    <n v="1677.4511399933799"/>
    <n v="36.800529518112199"/>
    <n v="0"/>
    <n v="15875.655956955001"/>
    <n v="330.30334085307697"/>
    <n v="0"/>
    <n v="389.467286396291"/>
    <n v="5571"/>
    <n v="44974.099930555603"/>
  </r>
  <r>
    <s v="Current"/>
    <x v="0"/>
    <s v="ExpRangeReturnTypeSetMonthlySystemTypeEPatchNum20PatchTypetrue"/>
    <n v="45"/>
    <s v="ExpRange"/>
    <x v="0"/>
    <x v="1"/>
    <x v="5"/>
    <s v="true"/>
    <s v="ExpRangeReturnTypeSetMonthlySystemTypeEPatchNum20PatchTypetrue"/>
    <n v="44561"/>
    <x v="46"/>
    <x v="0"/>
    <n v="20"/>
    <n v="4.3287156377334401"/>
    <n v="2.2160238522742199"/>
    <n v="129.890849709994"/>
    <n v="0.194137694799287"/>
    <n v="8.3499878861087407"/>
    <n v="25.504287952520801"/>
    <n v="34.0484135334288"/>
    <n v="89661.203775158196"/>
    <n v="7561.6365722569299"/>
    <n v="1686.67550284617"/>
    <n v="35.7986674036325"/>
    <n v="0"/>
    <n v="15742.5687793371"/>
    <n v="322.37527203863601"/>
    <n v="0"/>
    <n v="384.44769270761998"/>
    <n v="5547"/>
    <n v="44974.0999537036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7759"/>
    <x v="0"/>
    <x v="0"/>
    <n v="20"/>
    <n v="18.523554924113199"/>
    <n v="8.8035706484584004"/>
    <n v="505.95564111177799"/>
    <n v="8.6862367060511494E-2"/>
    <n v="9.1521058437364307"/>
    <n v="23.873544843694201"/>
    <n v="33.112513054491203"/>
    <n v="97447.175321944494"/>
    <n v="8211.8560438670502"/>
    <n v="1642.0803505209799"/>
    <n v="36.1369884699902"/>
    <n v="0"/>
    <n v="58440.694918768902"/>
    <n v="1220.03185181657"/>
    <n v="0"/>
    <n v="1462.1351970425301"/>
    <n v="18535.029708117399"/>
    <n v="44974.0991898147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8125"/>
    <x v="1"/>
    <x v="0"/>
    <n v="20"/>
    <n v="4.3592184882848004"/>
    <n v="2.08812444470006"/>
    <n v="142.863348035689"/>
    <n v="0.12744260340788299"/>
    <n v="10.224412419970401"/>
    <n v="20.5006877970551"/>
    <n v="30.852542820433399"/>
    <n v="97293.530101388897"/>
    <n v="8197.9503537941091"/>
    <n v="1616.00535708239"/>
    <n v="36.170297467540003"/>
    <n v="0"/>
    <n v="14637.955428331101"/>
    <n v="309.56008420484"/>
    <n v="0"/>
    <n v="362.65523529309303"/>
    <n v="4711.1984297591198"/>
    <n v="44974.0992013888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8490"/>
    <x v="2"/>
    <x v="0"/>
    <n v="20"/>
    <n v="4.4229671530268"/>
    <n v="2.1626143945723202"/>
    <n v="125.755680090521"/>
    <n v="0.117036780781062"/>
    <n v="9.0143405227790296"/>
    <n v="22.976202081238601"/>
    <n v="32.107579384798697"/>
    <n v="97080.940156454904"/>
    <n v="8181.3123959949398"/>
    <n v="1647.41737987389"/>
    <n v="36.703140144095201"/>
    <n v="0"/>
    <n v="15363.1664790333"/>
    <n v="320.18572504506102"/>
    <n v="0"/>
    <n v="374.68670051222398"/>
    <n v="4857.7798339172596"/>
    <n v="44974.09922453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8855"/>
    <x v="3"/>
    <x v="0"/>
    <n v="20"/>
    <n v="5.34058966117097"/>
    <n v="2.3215957205647499"/>
    <n v="138.625477729474"/>
    <n v="0.194794256593117"/>
    <n v="9.2130046990736005"/>
    <n v="26.0915913080058"/>
    <n v="35.499390263672502"/>
    <n v="96848.899796869606"/>
    <n v="8164.4226698320199"/>
    <n v="1645.1366518735299"/>
    <n v="36.548556047034097"/>
    <n v="0"/>
    <n v="14790.997298853699"/>
    <n v="310.01452061266201"/>
    <n v="0"/>
    <n v="367.0872790862"/>
    <n v="4701.1267332657699"/>
    <n v="44974.0992476851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9220"/>
    <x v="4"/>
    <x v="0"/>
    <n v="20"/>
    <n v="4.7528926962007603"/>
    <n v="2.2204890382439499"/>
    <n v="126.29150726282801"/>
    <n v="0.17801856078838099"/>
    <n v="6.72530996875743"/>
    <n v="33.312769339487502"/>
    <n v="40.216097869033298"/>
    <n v="96609.977960136894"/>
    <n v="8148.3819853406503"/>
    <n v="1609.4329026622399"/>
    <n v="35.317707102434703"/>
    <n v="0"/>
    <n v="14233.1321559516"/>
    <n v="296.93209598940598"/>
    <n v="0"/>
    <n v="350.06577897189402"/>
    <n v="4519.0008539848995"/>
    <n v="44974.099259259303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9586"/>
    <x v="5"/>
    <x v="0"/>
    <n v="20"/>
    <n v="4.4061411138286797"/>
    <n v="2.1698608195336302"/>
    <n v="128.44350195829799"/>
    <n v="0.148790213399039"/>
    <n v="8.0984236430565701"/>
    <n v="27.326766213288099"/>
    <n v="35.573980069743698"/>
    <n v="96398.560900888406"/>
    <n v="8125.9762202173297"/>
    <n v="1645.34948138756"/>
    <n v="35.813759437840602"/>
    <n v="0"/>
    <n v="15202.4988596032"/>
    <n v="313.27459025175699"/>
    <n v="0"/>
    <n v="372.54880743879397"/>
    <n v="4769.0203161359404"/>
    <n v="44974.0992824073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29951"/>
    <x v="6"/>
    <x v="0"/>
    <n v="20"/>
    <n v="4.4686009573171903"/>
    <n v="2.1805481572541301"/>
    <n v="124.725143634709"/>
    <n v="0.12815817283435399"/>
    <n v="8.1388939494875707"/>
    <n v="23.1026740414896"/>
    <n v="31.369726163811499"/>
    <n v="96177.556676823006"/>
    <n v="8102.8349026833603"/>
    <n v="1600.28702521897"/>
    <n v="34.9596396927166"/>
    <n v="0"/>
    <n v="13808.175430126799"/>
    <n v="289.06084728605902"/>
    <n v="0"/>
    <n v="347.02488841608198"/>
    <n v="4392.3292132664001"/>
    <n v="44974.0992939814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0316"/>
    <x v="7"/>
    <x v="0"/>
    <n v="20"/>
    <n v="4.1025174530118402"/>
    <n v="2.16015314682654"/>
    <n v="111.54633429272999"/>
    <n v="4.8692419345980398E-2"/>
    <n v="7.1508540543059302"/>
    <n v="27.917112658753201"/>
    <n v="35.116659132405097"/>
    <n v="95931.622291480002"/>
    <n v="8085.2804944661102"/>
    <n v="1638.2009125519401"/>
    <n v="36.7811890193639"/>
    <n v="0"/>
    <n v="15034.838556529599"/>
    <n v="319.52551792329899"/>
    <n v="0"/>
    <n v="373.56275287483999"/>
    <n v="4848.9426211145101"/>
    <n v="44974.0993171296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0681"/>
    <x v="8"/>
    <x v="0"/>
    <n v="20"/>
    <n v="4.2361244453361104"/>
    <n v="2.1039395615496099"/>
    <n v="127.62944137628099"/>
    <n v="0.215728570046928"/>
    <n v="10.1209538597604"/>
    <n v="23.609064188810301"/>
    <n v="33.945746618617498"/>
    <n v="95774.788321454107"/>
    <n v="8072.0221805302599"/>
    <n v="1668.1266257474699"/>
    <n v="36.8784187451134"/>
    <n v="0"/>
    <n v="15048.775235925301"/>
    <n v="318.33842964146402"/>
    <n v="0"/>
    <n v="377.99189942100497"/>
    <n v="4833.0001053916503"/>
    <n v="44974.0993287036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1047"/>
    <x v="9"/>
    <x v="0"/>
    <n v="20"/>
    <n v="4.5051008510935802"/>
    <n v="2.2529630146958"/>
    <n v="122.585293747938"/>
    <n v="3.9428177957559603E-2"/>
    <n v="6.2068478500097601"/>
    <n v="34.890819161421298"/>
    <n v="41.137095189388603"/>
    <n v="95592.249045380406"/>
    <n v="8064.9563732237602"/>
    <n v="1716.5391976721501"/>
    <n v="37.747339943267001"/>
    <n v="0"/>
    <n v="16656.4814313475"/>
    <n v="347.35187176022401"/>
    <n v="0"/>
    <n v="404.897414435249"/>
    <n v="5290.3162456267601"/>
    <n v="44974.0993402777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1412"/>
    <x v="10"/>
    <x v="0"/>
    <n v="20"/>
    <n v="4.2243085399472697"/>
    <n v="2.1681622952697901"/>
    <n v="114.205769338274"/>
    <n v="0.16574114023452299"/>
    <n v="8.3256859268099692"/>
    <n v="25.4090044864151"/>
    <n v="33.900431553459597"/>
    <n v="95360.608138523603"/>
    <n v="8037.4046475782798"/>
    <n v="1659.9106674403699"/>
    <n v="36.109124261067002"/>
    <n v="0"/>
    <n v="15929.4622163477"/>
    <n v="330.49642279846302"/>
    <n v="0"/>
    <n v="388.266315300391"/>
    <n v="5023.5434667774898"/>
    <n v="44974.0993634258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1777"/>
    <x v="11"/>
    <x v="0"/>
    <n v="20"/>
    <n v="5.0380904754304598"/>
    <n v="2.2764258462343698"/>
    <n v="135.753356253981"/>
    <n v="0.16208585934772099"/>
    <n v="7.2673236054129999"/>
    <n v="32.843568447468002"/>
    <n v="40.272977912228697"/>
    <n v="95166.174860354993"/>
    <n v="8027.4823174944804"/>
    <n v="1655.4419726265801"/>
    <n v="36.746111595796798"/>
    <n v="0"/>
    <n v="14913.613295450299"/>
    <n v="310.28488671091202"/>
    <n v="0"/>
    <n v="371.46618149620701"/>
    <n v="4711.5237613866702"/>
    <n v="44974.0993749999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2142"/>
    <x v="12"/>
    <x v="0"/>
    <n v="20"/>
    <n v="4.27463840875191"/>
    <n v="2.1418082722367999"/>
    <n v="128.40837836486401"/>
    <n v="0.16052271904891899"/>
    <n v="8.5565090060662001"/>
    <n v="24.700145335246098"/>
    <n v="33.417177060361198"/>
    <n v="94985.7705666564"/>
    <n v="8006.1949921065698"/>
    <n v="1668.8064640036901"/>
    <n v="36.861433131037899"/>
    <n v="0"/>
    <n v="15838.610510386499"/>
    <n v="333.84267021049698"/>
    <n v="0"/>
    <n v="390.411330312318"/>
    <n v="5067.5021183676299"/>
    <n v="44974.099398148202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2508"/>
    <x v="13"/>
    <x v="0"/>
    <n v="20"/>
    <n v="3.8405179317803202"/>
    <n v="2.14804118103913"/>
    <n v="99.799243047300607"/>
    <n v="0.104863109263393"/>
    <n v="5.2681536417853501"/>
    <n v="35.6103127353242"/>
    <n v="40.983329486372902"/>
    <n v="94760.635243091296"/>
    <n v="7994.4516909372196"/>
    <n v="1644.2287169224101"/>
    <n v="37.187441363194502"/>
    <n v="0"/>
    <n v="15216.9149214224"/>
    <n v="320.82289408735699"/>
    <n v="0"/>
    <n v="379.12963445923498"/>
    <n v="4891.0462570466398"/>
    <n v="44974.0994097221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2873"/>
    <x v="14"/>
    <x v="0"/>
    <n v="20"/>
    <n v="4.4355494232683901"/>
    <n v="2.1935752210460202"/>
    <n v="127.06932019383299"/>
    <n v="0.15223017137667699"/>
    <n v="8.5028224416856695"/>
    <n v="24.420329275479101"/>
    <n v="33.0753818885415"/>
    <n v="94562.928532037593"/>
    <n v="7969.5810595487901"/>
    <n v="1652.44803165912"/>
    <n v="35.171442287132201"/>
    <n v="0"/>
    <n v="14900.8881190914"/>
    <n v="307.698997535822"/>
    <n v="0"/>
    <n v="369.40805305855201"/>
    <n v="4673.2161194157698"/>
    <n v="44974.099432870396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3238"/>
    <x v="15"/>
    <x v="0"/>
    <n v="20"/>
    <n v="4.3544977474698499"/>
    <n v="2.1803881710823498"/>
    <n v="119.279152632204"/>
    <n v="7.8194522898515195E-2"/>
    <n v="6.5222960718304401"/>
    <n v="21.255097154738699"/>
    <n v="27.855587749467698"/>
    <n v="94325.635664763904"/>
    <n v="7943.5446582602599"/>
    <n v="1627.8179755763899"/>
    <n v="35.5825109324241"/>
    <n v="0"/>
    <n v="14209.596422574699"/>
    <n v="298.41221330735698"/>
    <n v="0"/>
    <n v="357.20382209503703"/>
    <n v="4532.3048489251296"/>
    <n v="44974.0994444444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3603"/>
    <x v="16"/>
    <x v="0"/>
    <n v="20"/>
    <n v="4.1855496212499101"/>
    <n v="2.0851305837751601"/>
    <n v="123.73552769681901"/>
    <n v="0.30094723902772902"/>
    <n v="9.66056097616603"/>
    <n v="29.550400456006699"/>
    <n v="39.511908671200501"/>
    <n v="94172.015908407499"/>
    <n v="7943.2275314734497"/>
    <n v="1649.8085428362399"/>
    <n v="36.004912259432999"/>
    <n v="0"/>
    <n v="15357.924239333301"/>
    <n v="319.77336384274099"/>
    <n v="0"/>
    <n v="374.605972762222"/>
    <n v="4855.5163679731004"/>
    <n v="44974.0994675925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3969"/>
    <x v="17"/>
    <x v="0"/>
    <n v="20"/>
    <n v="4.2643060115573901"/>
    <n v="2.1098877643543301"/>
    <n v="130.84615360477699"/>
    <n v="0.129229007977294"/>
    <n v="10.7521273752069"/>
    <n v="22.246460118494699"/>
    <n v="33.1278165016789"/>
    <n v="94021.943238485095"/>
    <n v="7925.1061223310498"/>
    <n v="1644.19119769028"/>
    <n v="36.978801538816299"/>
    <n v="0"/>
    <n v="14850.242160869901"/>
    <n v="315.80793694543598"/>
    <n v="0"/>
    <n v="369.43220064096801"/>
    <n v="4805.8714788530497"/>
    <n v="44974.099479166704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4334"/>
    <x v="18"/>
    <x v="0"/>
    <n v="20"/>
    <n v="4.2579491684964204"/>
    <n v="2.0825756696775999"/>
    <n v="132.93532137507799"/>
    <n v="0.14831995462459299"/>
    <n v="11.2180830581569"/>
    <n v="20.4778939888065"/>
    <n v="31.844297001588"/>
    <n v="93870.981955238894"/>
    <n v="7911.47450969073"/>
    <n v="1622.2166392126601"/>
    <n v="34.864360125792999"/>
    <n v="0"/>
    <n v="14625.3758434066"/>
    <n v="300.97592375975802"/>
    <n v="0"/>
    <n v="351.34580113452802"/>
    <n v="4572.0853807642698"/>
    <n v="44974.0995023147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4699"/>
    <x v="19"/>
    <x v="0"/>
    <n v="20"/>
    <n v="4.1485697933647598"/>
    <n v="2.13483034964259"/>
    <n v="112.339649031043"/>
    <n v="0.151287779927474"/>
    <n v="8.0097210704013104"/>
    <n v="32.7457322331977"/>
    <n v="40.906741083526498"/>
    <n v="93666.6962503619"/>
    <n v="7902.9254770523903"/>
    <n v="1647.4310327681601"/>
    <n v="36.743469904252798"/>
    <n v="0"/>
    <n v="14861.8317563456"/>
    <n v="312.535609389623"/>
    <n v="0"/>
    <n v="370.58442331835897"/>
    <n v="4745.94330134546"/>
    <n v="44974.0995138888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5064"/>
    <x v="20"/>
    <x v="0"/>
    <n v="20"/>
    <n v="4.0667543837748896"/>
    <n v="2.1037079779346"/>
    <n v="117.75357412419601"/>
    <n v="0.12823582734074099"/>
    <n v="7.11946224269317"/>
    <n v="29.782312781061499"/>
    <n v="37.030010851095497"/>
    <n v="93498.231966875202"/>
    <n v="7884.9767981259201"/>
    <n v="1643.8890502824399"/>
    <n v="36.333339677502799"/>
    <n v="0"/>
    <n v="14824.534959063199"/>
    <n v="310.35309152967898"/>
    <n v="0"/>
    <n v="371.40878072628198"/>
    <n v="4705.7339224471598"/>
    <n v="44974.09953703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5430"/>
    <x v="21"/>
    <x v="0"/>
    <n v="20"/>
    <n v="4.0897698184334104"/>
    <n v="2.1168002814916802"/>
    <n v="116.491036751991"/>
    <n v="0.24803985997671199"/>
    <n v="8.3161267010920596"/>
    <n v="27.285548131637501"/>
    <n v="35.8497146927063"/>
    <n v="93309.523765210004"/>
    <n v="7867.5892329633898"/>
    <n v="1639.1806791399699"/>
    <n v="34.974302747478298"/>
    <n v="0"/>
    <n v="15425.623762871999"/>
    <n v="312.42202589360897"/>
    <n v="0"/>
    <n v="365.71858100360402"/>
    <n v="4755.3929589587897"/>
    <n v="44974.0995601851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5795"/>
    <x v="22"/>
    <x v="0"/>
    <n v="20"/>
    <n v="4.2210445246117301"/>
    <n v="2.1520187938252402"/>
    <n v="118.583566359369"/>
    <n v="6.6735181001584196E-2"/>
    <n v="6.4184534777596598"/>
    <n v="29.328078728829698"/>
    <n v="35.813267387590898"/>
    <n v="93140.445939584301"/>
    <n v="7853.5168315450801"/>
    <n v="1653.4349481346501"/>
    <n v="36.421098871041302"/>
    <n v="0"/>
    <n v="15131.5808582394"/>
    <n v="313.93081339124598"/>
    <n v="0"/>
    <n v="372.08347995732697"/>
    <n v="4764.1459010825902"/>
    <n v="44974.099571759303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6160"/>
    <x v="23"/>
    <x v="0"/>
    <n v="20"/>
    <n v="3.6804703271719399"/>
    <n v="2.0331526416671499"/>
    <n v="102.01829888839799"/>
    <n v="0.12657070188737199"/>
    <n v="7.4258657304229096"/>
    <n v="27.323906449178999"/>
    <n v="34.876342881489201"/>
    <n v="92902.145286905798"/>
    <n v="7830.8045166542497"/>
    <n v="1548.7982969018999"/>
    <n v="33.436319554015697"/>
    <n v="0"/>
    <n v="12524.577874934501"/>
    <n v="262.35206302369301"/>
    <n v="0"/>
    <n v="318.87887610149102"/>
    <n v="3986.8298974823801"/>
    <n v="44974.0995949073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6525"/>
    <x v="24"/>
    <x v="0"/>
    <n v="20"/>
    <n v="4.1469802639211997"/>
    <n v="2.1204577351810698"/>
    <n v="121.861048947908"/>
    <n v="6.85021407742855E-2"/>
    <n v="10.075819547391299"/>
    <n v="29.482902008913001"/>
    <n v="39.627223697078499"/>
    <n v="92733.147840199003"/>
    <n v="7821.8441104532203"/>
    <n v="1644.60200063566"/>
    <n v="36.021170099193398"/>
    <n v="0"/>
    <n v="14978.3336932692"/>
    <n v="310.680854379143"/>
    <n v="0"/>
    <n v="369.86127805637898"/>
    <n v="4709.13363747929"/>
    <n v="44974.0996064814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6891"/>
    <x v="25"/>
    <x v="0"/>
    <n v="20"/>
    <n v="4.6231222774260798"/>
    <n v="2.2431712876926699"/>
    <n v="125.859055223412"/>
    <n v="0.15188483421045501"/>
    <n v="6.22939184541241"/>
    <n v="35.215593619578698"/>
    <n v="41.596870299201598"/>
    <n v="92582.708252204597"/>
    <n v="7812.2848478943697"/>
    <n v="1662.32553423082"/>
    <n v="36.516830408793901"/>
    <n v="0"/>
    <n v="15131.967647199701"/>
    <n v="317.43314693822401"/>
    <n v="0"/>
    <n v="380.80540836955402"/>
    <n v="4839.5929892308504"/>
    <n v="44974.0996296296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7256"/>
    <x v="26"/>
    <x v="0"/>
    <n v="20"/>
    <n v="4.0901573290444997"/>
    <n v="2.1828699520931498"/>
    <n v="119.203859537315"/>
    <n v="9.6705679477256098E-2"/>
    <n v="7.8861916256004898"/>
    <n v="25.240908634299601"/>
    <n v="33.2238059393773"/>
    <n v="92423.488019410506"/>
    <n v="7790.9076713583199"/>
    <n v="1639.48132031104"/>
    <n v="37.444208666707603"/>
    <n v="0"/>
    <n v="15431.238784663399"/>
    <n v="323.29807354900203"/>
    <n v="0"/>
    <n v="380.15948842322501"/>
    <n v="4902.2722205849695"/>
    <n v="44974.0996412036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7621"/>
    <x v="27"/>
    <x v="0"/>
    <n v="20"/>
    <n v="4.39520136115428"/>
    <n v="2.1631230271608399"/>
    <n v="130.14637929604299"/>
    <n v="0.150406998959356"/>
    <n v="8.0088320095851895"/>
    <n v="30.7875985424484"/>
    <n v="38.946837550992903"/>
    <n v="92275.029343447604"/>
    <n v="7784.7365272806701"/>
    <n v="1654.65216258962"/>
    <n v="36.646888700118602"/>
    <n v="0"/>
    <n v="15552.5830119398"/>
    <n v="324.62193341691301"/>
    <n v="0"/>
    <n v="384.52684602482202"/>
    <n v="4929.0768984774704"/>
    <n v="44974.099664351903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7986"/>
    <x v="28"/>
    <x v="0"/>
    <n v="20"/>
    <n v="3.57702538161965"/>
    <n v="2.02535966471646"/>
    <n v="100.085768097366"/>
    <n v="0.16955164740169901"/>
    <n v="6.8036461308752498"/>
    <n v="35.1062581116852"/>
    <n v="42.079455889962198"/>
    <n v="92110.390549833101"/>
    <n v="7774.1456079657501"/>
    <n v="1709.39886254577"/>
    <n v="38.199246725868399"/>
    <n v="0"/>
    <n v="16295.793532243901"/>
    <n v="341.39552784700601"/>
    <n v="0"/>
    <n v="401.89996656847399"/>
    <n v="5177.6118494713101"/>
    <n v="44974.099675925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8352"/>
    <x v="29"/>
    <x v="0"/>
    <n v="20"/>
    <n v="4.1736611798669099"/>
    <n v="2.0872220356594799"/>
    <n v="128.787853172133"/>
    <n v="0.22947575037689599"/>
    <n v="11.9592544010086"/>
    <n v="18.692376648461501"/>
    <n v="30.881106799847"/>
    <n v="91952.317234317103"/>
    <n v="7749.2361027449697"/>
    <n v="1599.04688816306"/>
    <n v="35.4876172441734"/>
    <n v="0"/>
    <n v="14588.938792928"/>
    <n v="304.09515962696202"/>
    <n v="0"/>
    <n v="353.730440129729"/>
    <n v="4633.4936220249201"/>
    <n v="44974.0996990740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8717"/>
    <x v="30"/>
    <x v="0"/>
    <n v="20"/>
    <n v="3.6892616141255901"/>
    <n v="2.0483436214028701"/>
    <n v="109.39466599296"/>
    <n v="9.2125907807691407E-2"/>
    <n v="7.3298047382919096"/>
    <n v="23.225993036392499"/>
    <n v="30.647923682492099"/>
    <n v="91786.808754578597"/>
    <n v="7735.53312746546"/>
    <n v="1673.1386665354"/>
    <n v="37.079433418776297"/>
    <n v="0"/>
    <n v="15435.411855883"/>
    <n v="326.568661793714"/>
    <n v="0"/>
    <n v="391.65883940728702"/>
    <n v="4959.3841388241999"/>
    <n v="44974.099710648101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9082"/>
    <x v="31"/>
    <x v="0"/>
    <n v="20"/>
    <n v="4.6835250620840601"/>
    <n v="2.2210813563471601"/>
    <n v="133.75317632988299"/>
    <n v="0.14721531985370001"/>
    <n v="11.1698864945292"/>
    <n v="22.283430469741202"/>
    <n v="33.6005322841241"/>
    <n v="91634.168661212796"/>
    <n v="7725.5422750791904"/>
    <n v="1644.1188092628499"/>
    <n v="35.083336159853303"/>
    <n v="0"/>
    <n v="15384.753105568499"/>
    <n v="310.64197126039397"/>
    <n v="0"/>
    <n v="363.93034904357398"/>
    <n v="4709.22230921139"/>
    <n v="44974.0997337962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9447"/>
    <x v="32"/>
    <x v="0"/>
    <n v="20"/>
    <n v="4.0673110134923904"/>
    <n v="2.1154336537107201"/>
    <n v="121.721387820351"/>
    <n v="0.115583054074906"/>
    <n v="8.2130963628023697"/>
    <n v="21.573817370116299"/>
    <n v="29.902496786993598"/>
    <n v="91479.183983612806"/>
    <n v="7708.9656995614496"/>
    <n v="1647.3021178741301"/>
    <n v="35.164806090280997"/>
    <n v="0"/>
    <n v="15047.5122628311"/>
    <n v="309.037640129647"/>
    <n v="0"/>
    <n v="370.717021419714"/>
    <n v="4688.9109883958499"/>
    <n v="44974.0997453703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39813"/>
    <x v="33"/>
    <x v="0"/>
    <n v="20"/>
    <n v="4.3177358251446201"/>
    <n v="2.1185285835430299"/>
    <n v="125.272395363708"/>
    <n v="0.22764795485980799"/>
    <n v="9.8440923544290797"/>
    <n v="22.307389962031799"/>
    <n v="32.379130271320697"/>
    <n v="91316.683467584895"/>
    <n v="7697.5438376766297"/>
    <n v="1598.37383325214"/>
    <n v="35.362835214725202"/>
    <n v="0"/>
    <n v="14105.6151568195"/>
    <n v="293.94323119317897"/>
    <n v="0"/>
    <n v="351.79022155023603"/>
    <n v="4481.2805244615001"/>
    <n v="44974.0997685184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0178"/>
    <x v="34"/>
    <x v="0"/>
    <n v="20"/>
    <n v="4.0948655107754499"/>
    <n v="2.08186298126556"/>
    <n v="121.886481695518"/>
    <n v="0.17907986998785799"/>
    <n v="8.9614327042934896"/>
    <n v="26.088375617069801"/>
    <n v="35.228888191351103"/>
    <n v="91147.288789569604"/>
    <n v="7685.5663529211797"/>
    <n v="1580.95839241201"/>
    <n v="34.905375545363299"/>
    <n v="0"/>
    <n v="13893.134953721999"/>
    <n v="292.26104634081099"/>
    <n v="0"/>
    <n v="345.28506567969998"/>
    <n v="4438.5478232331398"/>
    <n v="44974.0997800925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0543"/>
    <x v="35"/>
    <x v="0"/>
    <n v="20"/>
    <n v="4.2734928472203899"/>
    <n v="2.1314804729296402"/>
    <n v="117.219617058401"/>
    <n v="0.122118678478277"/>
    <n v="5.7979924845119601"/>
    <n v="34.123728194250198"/>
    <n v="40.0438393572405"/>
    <n v="90981.462512240003"/>
    <n v="7676.4236017324802"/>
    <n v="1648.9557815247999"/>
    <n v="35.172442706449402"/>
    <n v="0"/>
    <n v="15182.154107781"/>
    <n v="307.23783300186102"/>
    <n v="0"/>
    <n v="359.55115588023898"/>
    <n v="4657.4998378828896"/>
    <n v="44974.0997916666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0908"/>
    <x v="36"/>
    <x v="0"/>
    <n v="20"/>
    <n v="4.1045676521761996"/>
    <n v="2.0356003511404799"/>
    <n v="130.592045410785"/>
    <n v="0.24897732423389701"/>
    <n v="9.6334002673019601"/>
    <n v="22.7081047777456"/>
    <n v="32.590482369281503"/>
    <n v="90841.8148963891"/>
    <n v="7657.5006073251698"/>
    <n v="1621.6944785847299"/>
    <n v="35.421738968327602"/>
    <n v="0"/>
    <n v="14352.914641555901"/>
    <n v="301.00835285100999"/>
    <n v="0"/>
    <n v="366.71414746424898"/>
    <n v="4578.3567184427702"/>
    <n v="44974.0998148147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1274"/>
    <x v="37"/>
    <x v="0"/>
    <n v="20"/>
    <n v="3.93151580142275"/>
    <n v="2.05840003527927"/>
    <n v="119.893775694545"/>
    <n v="0.112121928034898"/>
    <n v="7.4579066311502498"/>
    <n v="30.535727253645099"/>
    <n v="38.105755812830203"/>
    <n v="90721.491676249294"/>
    <n v="7654.0281268903"/>
    <n v="1674.7537085557101"/>
    <n v="35.845915220567697"/>
    <n v="0"/>
    <n v="16143.490275726999"/>
    <n v="329.41670384838"/>
    <n v="0"/>
    <n v="385.602723798966"/>
    <n v="5014.5121784476496"/>
    <n v="44974.099826388898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1639"/>
    <x v="38"/>
    <x v="0"/>
    <n v="20"/>
    <n v="4.3760013999630996"/>
    <n v="2.1746559193994801"/>
    <n v="119.36454290252099"/>
    <n v="0.12005929622920999"/>
    <n v="8.0143249243259103"/>
    <n v="21.1129291350152"/>
    <n v="29.247313355570299"/>
    <n v="90550.038896369602"/>
    <n v="7630.1659362241699"/>
    <n v="1674.48218872712"/>
    <n v="35.270444482858402"/>
    <n v="0"/>
    <n v="15661.7037524404"/>
    <n v="317.77400807071399"/>
    <n v="0"/>
    <n v="379.36750318010297"/>
    <n v="4820.3054892868404"/>
    <n v="44974.09984953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2004"/>
    <x v="39"/>
    <x v="0"/>
    <n v="20"/>
    <n v="3.9811939479468799"/>
    <n v="2.0535746425277299"/>
    <n v="118.135876786925"/>
    <n v="0.23418521788780799"/>
    <n v="8.2755237957587298"/>
    <n v="29.159142563697099"/>
    <n v="37.668851577343702"/>
    <n v="90415.366597057597"/>
    <n v="7627.6621580315496"/>
    <n v="1658.7517164144999"/>
    <n v="35.795207589603002"/>
    <n v="0"/>
    <n v="15423.7473151344"/>
    <n v="318.21162839840002"/>
    <n v="0"/>
    <n v="376.06388568130001"/>
    <n v="4829.9099644135304"/>
    <n v="44974.0998611110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2369"/>
    <x v="40"/>
    <x v="0"/>
    <n v="20"/>
    <n v="3.5512349484475498"/>
    <n v="2.0259995057640898"/>
    <n v="98.432918137085395"/>
    <n v="0.175592596451666"/>
    <n v="9.0095522372274903"/>
    <n v="24.677070521195098"/>
    <n v="33.862215354874202"/>
    <n v="90235.795479479406"/>
    <n v="7608.0537375599597"/>
    <n v="1705.1886272639599"/>
    <n v="37.844473033545803"/>
    <n v="0"/>
    <n v="16164.1540987466"/>
    <n v="339.126567760196"/>
    <n v="0"/>
    <n v="398.41924334246801"/>
    <n v="5146.0174439652301"/>
    <n v="44974.099884259304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2735"/>
    <x v="41"/>
    <x v="0"/>
    <n v="20"/>
    <n v="3.9641972158132202"/>
    <n v="2.0738591365046801"/>
    <n v="115.86547715474001"/>
    <n v="7.5134667554461299E-2"/>
    <n v="7.4574782237087396"/>
    <n v="31.311285043408098"/>
    <n v="38.843897934671297"/>
    <n v="90072.936196647104"/>
    <n v="7599.0032194220403"/>
    <n v="1652.9749865619301"/>
    <n v="35.419522435854297"/>
    <n v="0"/>
    <n v="14855.984978217801"/>
    <n v="308.88742525557802"/>
    <n v="0"/>
    <n v="370.10358929607401"/>
    <n v="4707.9403061164803"/>
    <n v="44974.0999074073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3100"/>
    <x v="42"/>
    <x v="0"/>
    <n v="20"/>
    <n v="4.0758119674459401"/>
    <n v="2.1477900331039002"/>
    <n v="111.33948564142401"/>
    <n v="0.14465064556445401"/>
    <n v="7.52679485661477"/>
    <n v="26.808722623863801"/>
    <n v="34.480168126042997"/>
    <n v="89911.2610951799"/>
    <n v="7581.1591301276003"/>
    <n v="1664.50851060067"/>
    <n v="36.805708707611998"/>
    <n v="0"/>
    <n v="16137.8865079354"/>
    <n v="336.01813289141302"/>
    <n v="0"/>
    <n v="391.97681376374402"/>
    <n v="5099.3620479501697"/>
    <n v="44974.099918981497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3465"/>
    <x v="43"/>
    <x v="0"/>
    <n v="20"/>
    <n v="5.0445104233362503"/>
    <n v="2.33682134419792"/>
    <n v="140.163613873153"/>
    <n v="0.18986666183013201"/>
    <n v="9.0244671869553894"/>
    <n v="25.339086077256301"/>
    <n v="34.553419926041798"/>
    <n v="89743.890469844206"/>
    <n v="7566.6196881472097"/>
    <n v="1613.43033383394"/>
    <n v="35.167396394972897"/>
    <n v="0"/>
    <n v="15152.3731852582"/>
    <n v="316.61164571799901"/>
    <n v="0"/>
    <n v="369.00956418891701"/>
    <n v="4805.98250583345"/>
    <n v="44974.0999421296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3830"/>
    <x v="44"/>
    <x v="0"/>
    <n v="20"/>
    <n v="3.93937257319942"/>
    <n v="2.02465818865097"/>
    <n v="118.59827866862"/>
    <n v="0.22084599726304799"/>
    <n v="8.8165099722041607"/>
    <n v="28.010401539167901"/>
    <n v="37.047757508635101"/>
    <n v="89563.846997074797"/>
    <n v="7553.1698731725201"/>
    <n v="1621.25118889789"/>
    <n v="35.315574941086403"/>
    <n v="0"/>
    <n v="14135.8026659155"/>
    <n v="297.43019003520402"/>
    <n v="0"/>
    <n v="368.56544566747601"/>
    <n v="4519.2004463626699"/>
    <n v="44974.099953703699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4196"/>
    <x v="45"/>
    <x v="0"/>
    <n v="20"/>
    <n v="3.9626363234893698"/>
    <n v="2.1420220642030401"/>
    <n v="108.00671411834399"/>
    <n v="5.0018917888471799E-2"/>
    <n v="8.4736435269433894"/>
    <n v="17.747666445290001"/>
    <n v="26.2713288901219"/>
    <n v="89432.816243316702"/>
    <n v="7532.0249321073297"/>
    <n v="1660.9647059824299"/>
    <n v="36.382829405674997"/>
    <n v="0"/>
    <n v="15557.8134086146"/>
    <n v="322.07026053439"/>
    <n v="0"/>
    <n v="380.24473540241701"/>
    <n v="4902.2396864442999"/>
    <n v="44974.099976851903"/>
  </r>
  <r>
    <s v="Current"/>
    <x v="0"/>
    <s v="ExpRangeReturnTypeFromHarvestSystemTypeEPatchNum20PatchTypetrue"/>
    <n v="46"/>
    <s v="ExpRange"/>
    <x v="1"/>
    <x v="1"/>
    <x v="5"/>
    <s v="true"/>
    <s v="ExpRangeReturnTypeFromHarvestSystemTypeEPatchNum20PatchTypetrue"/>
    <n v="44561"/>
    <x v="46"/>
    <x v="0"/>
    <n v="20"/>
    <n v="3.9771166899996002"/>
    <n v="2.0399500163311002"/>
    <n v="120.678704260698"/>
    <n v="0.19339958811257199"/>
    <n v="7.8113461155312898"/>
    <n v="23.544511377460999"/>
    <n v="31.549257081104901"/>
    <n v="89312.124563530306"/>
    <n v="7527.97795710847"/>
    <n v="1649.53555883832"/>
    <n v="34.585205171018998"/>
    <n v="0"/>
    <n v="15011.8539920863"/>
    <n v="304.41813427673998"/>
    <n v="0"/>
    <n v="365.03604404693903"/>
    <n v="4623.4905224459599"/>
    <n v="44974.099988425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7759"/>
    <x v="0"/>
    <x v="0"/>
    <n v="20"/>
    <n v="16.937183842074901"/>
    <n v="6.8397383144152597"/>
    <n v="375.553368979997"/>
    <n v="3.9160144415429201E-4"/>
    <n v="29.836498204372401"/>
    <n v="29.140701671037199"/>
    <n v="58.977591476853803"/>
    <n v="97518.528123523094"/>
    <n v="8247.0384582671504"/>
    <n v="1300.8907124206"/>
    <n v="38.5076799469687"/>
    <n v="0.19300445182169801"/>
    <n v="29832.070072249899"/>
    <n v="820.71899642575499"/>
    <n v="92.692551420709094"/>
    <n v="938.95153137106604"/>
    <n v="21462"/>
    <n v="44974.0991898147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8125"/>
    <x v="1"/>
    <x v="0"/>
    <n v="20"/>
    <n v="2.5583250383668998"/>
    <n v="1.40369042377015"/>
    <n v="82.828299757174193"/>
    <n v="1.0315988589048601E-3"/>
    <n v="4.7672691934203204"/>
    <n v="16.8700705446143"/>
    <n v="21.638371336893499"/>
    <n v="97452.227653234004"/>
    <n v="8208.0675910073896"/>
    <n v="1358.7758729341899"/>
    <n v="42.918867724360297"/>
    <n v="0.21082577323792601"/>
    <n v="7280.8834880008899"/>
    <n v="210.44941702313"/>
    <n v="25.805039227515"/>
    <n v="304.00361343376397"/>
    <n v="5571"/>
    <n v="44974.0992013888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8490"/>
    <x v="2"/>
    <x v="0"/>
    <n v="20"/>
    <n v="2.8265788721901299"/>
    <n v="1.2797168720840499"/>
    <n v="76.308818598630594"/>
    <n v="2.8253437015682802E-4"/>
    <n v="51.093470456744498"/>
    <n v="48.6299984649904"/>
    <n v="99.723751456105106"/>
    <n v="97272.697128367901"/>
    <n v="8271.6231060120808"/>
    <n v="1289.6088866519499"/>
    <n v="38.934618914982202"/>
    <n v="0.21062279577210999"/>
    <n v="8237.5265182735493"/>
    <n v="219.51317375193199"/>
    <n v="29.843431555291598"/>
    <n v="197.215675871407"/>
    <n v="5547"/>
    <n v="44974.09922453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8855"/>
    <x v="3"/>
    <x v="0"/>
    <n v="20"/>
    <n v="10.5242228799302"/>
    <n v="3.2552094045000999"/>
    <n v="209.04381543001901"/>
    <n v="4.2393997690630897E-3"/>
    <n v="6.0789565349703398"/>
    <n v="19.698119158265602"/>
    <n v="25.781315093004999"/>
    <n v="97031.953640080494"/>
    <n v="8176.0792683607197"/>
    <n v="1237.1054100983799"/>
    <n v="36.381692312594303"/>
    <n v="0.215688672122157"/>
    <n v="5389.1741563738096"/>
    <n v="138.810254095012"/>
    <n v="28.8816664452205"/>
    <n v="221.82099977552599"/>
    <n v="5547"/>
    <n v="44974.0992361110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9220"/>
    <x v="4"/>
    <x v="0"/>
    <n v="20"/>
    <n v="3.4671056764603199"/>
    <n v="1.4441057980885299"/>
    <n v="56.581776693555099"/>
    <n v="5.0853144271838398E-4"/>
    <n v="31.333086413037702"/>
    <n v="25.170712097555899"/>
    <n v="56.504307042036402"/>
    <n v="96824.500422577694"/>
    <n v="8188.8735627915003"/>
    <n v="1425.4167787318099"/>
    <n v="41.492183561571899"/>
    <n v="0.20886496873267801"/>
    <n v="10278.126542997699"/>
    <n v="273.63444657429102"/>
    <n v="28.594557797137501"/>
    <n v="271.55550194770598"/>
    <n v="5547"/>
    <n v="44974.09925925930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9586"/>
    <x v="5"/>
    <x v="0"/>
    <n v="20"/>
    <n v="1.74381239416233"/>
    <n v="0.98889913926797401"/>
    <n v="19.728929843964"/>
    <n v="6.62422236045677E-4"/>
    <n v="29.4361301024488"/>
    <n v="39.883967351459802"/>
    <n v="69.320759876144606"/>
    <n v="96648.278174191306"/>
    <n v="8187.2082401908001"/>
    <n v="1441.22445931993"/>
    <n v="41.7745521244481"/>
    <n v="0.199756340032577"/>
    <n v="9551.8947965360294"/>
    <n v="264.75584847039698"/>
    <n v="29.7044251233119"/>
    <n v="321.51898915686598"/>
    <n v="5571"/>
    <n v="44974.099270833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29951"/>
    <x v="6"/>
    <x v="0"/>
    <n v="20"/>
    <n v="4.3716892695174598"/>
    <n v="2.0050072065631301"/>
    <n v="153.28066598143701"/>
    <n v="2.03862189797978E-4"/>
    <n v="54.949668984351298"/>
    <n v="22.386595020202101"/>
    <n v="77.336467866743206"/>
    <n v="96370.0384771135"/>
    <n v="8169.33408271197"/>
    <n v="1178.9591249621401"/>
    <n v="37.257762598236802"/>
    <n v="0.18343295498033901"/>
    <n v="6582.40516914418"/>
    <n v="191.25190495441899"/>
    <n v="14.2807903231736"/>
    <n v="205.94024396452201"/>
    <n v="5547"/>
    <n v="44974.0992939814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0316"/>
    <x v="7"/>
    <x v="0"/>
    <n v="20"/>
    <n v="1.45621361547671"/>
    <n v="1.1951525633303399"/>
    <n v="0"/>
    <n v="1.2196460241503801E-3"/>
    <n v="5.6745045772528604"/>
    <n v="117.07244079960201"/>
    <n v="122.74816502287899"/>
    <n v="96098.453724333696"/>
    <n v="8190.2205784710304"/>
    <n v="1332.7119647566799"/>
    <n v="41.092662995946299"/>
    <n v="0.14761076717703001"/>
    <n v="6677.6787456943102"/>
    <n v="202.53170270457099"/>
    <n v="11.808437479613501"/>
    <n v="311.091258551669"/>
    <n v="5547"/>
    <n v="44974.09930555560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0681"/>
    <x v="8"/>
    <x v="0"/>
    <n v="20"/>
    <n v="6.0206143037414401"/>
    <n v="2.4632829143856498"/>
    <n v="199.72246792489199"/>
    <n v="1.6799510985237699E-3"/>
    <n v="10.6210034471599"/>
    <n v="32.5644659669411"/>
    <n v="43.187149365199502"/>
    <n v="95927.530320686506"/>
    <n v="8096.7135388541701"/>
    <n v="1248.0209905500899"/>
    <n v="38.440039581370698"/>
    <n v="0.18867118203473399"/>
    <n v="7369.2883308174296"/>
    <n v="204.84338945346201"/>
    <n v="17.985601298560699"/>
    <n v="225.03029535046201"/>
    <n v="5547"/>
    <n v="44974.0993171296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1047"/>
    <x v="9"/>
    <x v="0"/>
    <n v="20"/>
    <n v="1.29118491860577"/>
    <n v="0.85225917043864596"/>
    <n v="6.9995415009618203"/>
    <n v="8.27426559624132E-4"/>
    <n v="12.629443787274401"/>
    <n v="29.199380170780799"/>
    <n v="41.829651384614898"/>
    <n v="95781.167462543395"/>
    <n v="8084.1344969435904"/>
    <n v="1525.4483335676"/>
    <n v="45.078101793361597"/>
    <n v="0.235017083638008"/>
    <n v="11693.733247525301"/>
    <n v="325.499837557776"/>
    <n v="48.863302622773297"/>
    <n v="346.75743337285002"/>
    <n v="5571"/>
    <n v="44974.0993402777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1412"/>
    <x v="10"/>
    <x v="0"/>
    <n v="20"/>
    <n v="1.73010907341975"/>
    <n v="1.22725250898967"/>
    <n v="3.83560509982359"/>
    <n v="5.1664300688551001E-3"/>
    <n v="6.6783478497449202"/>
    <n v="86.464552528425301"/>
    <n v="93.148066808239093"/>
    <n v="95617.235831980404"/>
    <n v="8123.0082969986397"/>
    <n v="1288.2109707664899"/>
    <n v="41.319469065831797"/>
    <n v="0.19847205109936999"/>
    <n v="7519.4432101613702"/>
    <n v="226.31855465572099"/>
    <n v="15.771109471580401"/>
    <n v="310.15762149430299"/>
    <n v="5547"/>
    <n v="44974.09935185190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1777"/>
    <x v="11"/>
    <x v="0"/>
    <n v="20"/>
    <n v="4.4164175397980596"/>
    <n v="1.67782569768544"/>
    <n v="80.3767937857194"/>
    <n v="2.48522670850758E-3"/>
    <n v="25.238355208919302"/>
    <n v="24.307612242086101"/>
    <n v="49.548452677713897"/>
    <n v="95426.813317020496"/>
    <n v="8062.9334663446698"/>
    <n v="1505.70131481472"/>
    <n v="43.686608383861198"/>
    <n v="0.198927489410585"/>
    <n v="12032.0968070483"/>
    <n v="319.10738426142899"/>
    <n v="35.602238739072199"/>
    <n v="310.36435058758099"/>
    <n v="5547"/>
    <n v="44974.0993749999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2142"/>
    <x v="12"/>
    <x v="0"/>
    <n v="20"/>
    <n v="2.7329889970156298"/>
    <n v="1.3900368940798"/>
    <n v="34.211615124627599"/>
    <n v="5.6300393915145405E-4"/>
    <n v="27.448688740357799"/>
    <n v="43.408152284926899"/>
    <n v="70.857404029223801"/>
    <n v="95275.332260389594"/>
    <n v="8072.7613624211799"/>
    <n v="1410.0606682817399"/>
    <n v="41.844023302177803"/>
    <n v="0.19199148241609101"/>
    <n v="9413.6028998332804"/>
    <n v="258.14587472403298"/>
    <n v="24.397961642280201"/>
    <n v="299.79496346066202"/>
    <n v="5547"/>
    <n v="44974.0993865740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2508"/>
    <x v="13"/>
    <x v="0"/>
    <n v="20"/>
    <n v="0.62229094424661902"/>
    <n v="0.74316268487257298"/>
    <n v="0"/>
    <n v="1.3284637975822901E-4"/>
    <n v="118.898432271826"/>
    <n v="216.660064450314"/>
    <n v="335.55862956852002"/>
    <n v="94940.222428235298"/>
    <n v="8305.2881425665"/>
    <n v="852.34465743179703"/>
    <n v="27.667156744088501"/>
    <n v="0.19847909182894699"/>
    <n v="2554.2365393979198"/>
    <n v="83.736819264596406"/>
    <n v="4.5528785099415998"/>
    <n v="105.455284212207"/>
    <n v="5571"/>
    <n v="44974.0994097221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2873"/>
    <x v="14"/>
    <x v="0"/>
    <n v="20"/>
    <n v="9.6131970903426698"/>
    <n v="3.9612156081005998"/>
    <n v="373.08954034493797"/>
    <n v="6.8852299510509599E-4"/>
    <n v="9.3471470558132506"/>
    <n v="34.238828070344297"/>
    <n v="43.586663649152698"/>
    <n v="94780.341816827204"/>
    <n v="8000.5919636987501"/>
    <n v="1234.14733608653"/>
    <n v="39.332614663502802"/>
    <n v="0.18368369668169199"/>
    <n v="6429.5009252863301"/>
    <n v="187.13868572453299"/>
    <n v="21.2102513487315"/>
    <n v="272.95469053321199"/>
    <n v="5547"/>
    <n v="44974.0994212962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3238"/>
    <x v="15"/>
    <x v="0"/>
    <n v="20"/>
    <n v="2.3948911547581102"/>
    <n v="1.38875697937654"/>
    <n v="87.548614514668103"/>
    <n v="3.9101987853059901E-4"/>
    <n v="9.8786534222687692"/>
    <n v="45.051247766936299"/>
    <n v="54.930292209083603"/>
    <n v="94596.483795260807"/>
    <n v="7996.70577462251"/>
    <n v="1271.0177672744901"/>
    <n v="40.321376765985001"/>
    <n v="0.20295845901923301"/>
    <n v="7440.7041652214202"/>
    <n v="220.222170203449"/>
    <n v="20.188924546005101"/>
    <n v="263.72252183822502"/>
    <n v="5547"/>
    <n v="44974.0994444444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3603"/>
    <x v="16"/>
    <x v="0"/>
    <n v="20"/>
    <n v="2.0752458031517"/>
    <n v="1.2061579979490999"/>
    <n v="42.4158015478232"/>
    <n v="1.27383295200283E-3"/>
    <n v="16.891022525218901"/>
    <n v="46.838194997128397"/>
    <n v="63.7304913552993"/>
    <n v="94498.768149906304"/>
    <n v="7999.51265560911"/>
    <n v="1402.8417855796999"/>
    <n v="43.089359136949398"/>
    <n v="0.22076869921761899"/>
    <n v="8292.8214107631393"/>
    <n v="243.197089078456"/>
    <n v="25.598166478225799"/>
    <n v="290.81399319798697"/>
    <n v="5547"/>
    <n v="44974.0994560184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3969"/>
    <x v="17"/>
    <x v="0"/>
    <n v="20"/>
    <n v="4.4604239934734"/>
    <n v="1.9344193346582399"/>
    <n v="137.38484004582801"/>
    <n v="8.6420635080983004E-4"/>
    <n v="16.4624559548886"/>
    <n v="28.835813653843399"/>
    <n v="45.299133815082797"/>
    <n v="94394.687183269794"/>
    <n v="7974.3763540238297"/>
    <n v="1268.7600577170699"/>
    <n v="40.2429940377652"/>
    <n v="0.183107841696701"/>
    <n v="6809.6347307472097"/>
    <n v="191.71654702183599"/>
    <n v="21.534269516225901"/>
    <n v="227.19164478176799"/>
    <n v="5571"/>
    <n v="44974.099479166704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4334"/>
    <x v="18"/>
    <x v="0"/>
    <n v="20"/>
    <n v="2.9337514107644602"/>
    <n v="1.3947986085708901"/>
    <n v="46.345235456131903"/>
    <n v="3.9156738880913302E-3"/>
    <n v="6.1068468542041803"/>
    <n v="22.392061446802799"/>
    <n v="28.502823974895101"/>
    <n v="94282.564558493905"/>
    <n v="7949.5600918412501"/>
    <n v="1402.73497866108"/>
    <n v="43.507587921183003"/>
    <n v="0.19435883999190201"/>
    <n v="8161.5303413019801"/>
    <n v="242.036078761721"/>
    <n v="21.939357736598001"/>
    <n v="318.24607908269502"/>
    <n v="5547"/>
    <n v="44974.099490740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4699"/>
    <x v="19"/>
    <x v="0"/>
    <n v="20"/>
    <n v="1.69502068635985"/>
    <n v="0.92854666381123796"/>
    <n v="30.224009702606399"/>
    <n v="2.06905092229571E-4"/>
    <n v="88.903321829424897"/>
    <n v="22.765143208987901"/>
    <n v="111.668671943505"/>
    <n v="94070.030436187095"/>
    <n v="8012.9252933716798"/>
    <n v="1319.45567918863"/>
    <n v="40.703755079935299"/>
    <n v="0.199657100525753"/>
    <n v="9379.2337688810494"/>
    <n v="268.552953801993"/>
    <n v="22.171373043129201"/>
    <n v="237.741640762777"/>
    <n v="5547"/>
    <n v="44974.0995138888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5064"/>
    <x v="20"/>
    <x v="0"/>
    <n v="20"/>
    <n v="6.8432191447928199"/>
    <n v="2.6793729509203099"/>
    <n v="202.35983570377201"/>
    <n v="3.3731071841156999E-4"/>
    <n v="76.382059743289105"/>
    <n v="21.589348748957601"/>
    <n v="97.971745802965103"/>
    <n v="93850.650968714195"/>
    <n v="7978.9836944771396"/>
    <n v="1067.66233653483"/>
    <n v="31.341278664615899"/>
    <n v="0.161262023903437"/>
    <n v="4729.5187776475996"/>
    <n v="126.355139327754"/>
    <n v="11.352298304341501"/>
    <n v="160.54591450406701"/>
    <n v="5547"/>
    <n v="44974.09952546300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5430"/>
    <x v="21"/>
    <x v="0"/>
    <n v="20"/>
    <n v="3.8347052277768499"/>
    <n v="1.85109415533308"/>
    <n v="122.985011438062"/>
    <n v="2.7225396298592399E-4"/>
    <n v="57.527846467929002"/>
    <n v="43.213266142040801"/>
    <n v="100.74138486393301"/>
    <n v="93684.351131118296"/>
    <n v="7967.5509438283998"/>
    <n v="1214.00153181056"/>
    <n v="37.335450354707902"/>
    <n v="0.187716108658008"/>
    <n v="5964.1859642698901"/>
    <n v="183.06048266041"/>
    <n v="17.405791763919801"/>
    <n v="223.52834367361999"/>
    <n v="5571"/>
    <n v="44974.09953703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5795"/>
    <x v="22"/>
    <x v="0"/>
    <n v="20"/>
    <n v="2.59976817539322"/>
    <n v="1.42031999672742"/>
    <n v="60.236240985158901"/>
    <n v="1.8740446833923001E-4"/>
    <n v="69.536341210708002"/>
    <n v="46.386305793616998"/>
    <n v="115.92283440879299"/>
    <n v="93581.147835936194"/>
    <n v="7975.5013878057498"/>
    <n v="1321.92377732453"/>
    <n v="41.502967064648502"/>
    <n v="0.207403310415471"/>
    <n v="7524.8878265865296"/>
    <n v="228.13205277853899"/>
    <n v="22.277306493543801"/>
    <n v="272.06712819300299"/>
    <n v="5547"/>
    <n v="44974.0995601851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6160"/>
    <x v="23"/>
    <x v="0"/>
    <n v="20"/>
    <n v="4.5138561431999502"/>
    <n v="2.0455993902231699"/>
    <n v="66.269198891034904"/>
    <n v="2.8586273798062697E-4"/>
    <n v="80.651414010525897"/>
    <n v="162.350323503342"/>
    <n v="243.00202337660599"/>
    <n v="93291.836225737294"/>
    <n v="8074.7179868758503"/>
    <n v="994.75638500142804"/>
    <n v="29.473148835980201"/>
    <n v="0.159291982250513"/>
    <n v="4221.3927475553101"/>
    <n v="122.872664306879"/>
    <n v="4.9999295762119198"/>
    <n v="166.810168156006"/>
    <n v="5547"/>
    <n v="44974.09957175930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6525"/>
    <x v="24"/>
    <x v="0"/>
    <n v="20"/>
    <n v="5.5738802591669696"/>
    <n v="2.5334727803527302"/>
    <n v="262.94563661024"/>
    <n v="6.5912744972811902E-4"/>
    <n v="16.1984534754374"/>
    <n v="33.796518889643899"/>
    <n v="49.995631492530997"/>
    <n v="93140.106952235597"/>
    <n v="7869.2491105906302"/>
    <n v="1311.5472932580301"/>
    <n v="40.915891729356197"/>
    <n v="0.19698880779026601"/>
    <n v="7760.3290532440997"/>
    <n v="224.697792438953"/>
    <n v="26.2681176525818"/>
    <n v="275.99098495356202"/>
    <n v="5547"/>
    <n v="44974.0995949073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6891"/>
    <x v="25"/>
    <x v="0"/>
    <n v="20"/>
    <n v="2.0717370876766701"/>
    <n v="1.1281728312535"/>
    <n v="36.110362719717997"/>
    <n v="7.2830723737374997E-4"/>
    <n v="33.570269092643898"/>
    <n v="23.742892277629899"/>
    <n v="57.313889677511199"/>
    <n v="93066.628233680996"/>
    <n v="7872.9030631472097"/>
    <n v="1422.98256274556"/>
    <n v="43.5808845781632"/>
    <n v="0.21196189647156"/>
    <n v="9299.8614663291592"/>
    <n v="266.40478332266798"/>
    <n v="29.867881309557301"/>
    <n v="302.96430877084902"/>
    <n v="5571"/>
    <n v="44974.0996064814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7256"/>
    <x v="26"/>
    <x v="0"/>
    <n v="20"/>
    <n v="3.06712899842924"/>
    <n v="1.6157853677565699"/>
    <n v="31.941362049302199"/>
    <n v="6.0308822737035605E-4"/>
    <n v="24.924396390701499"/>
    <n v="139.49920656997199"/>
    <n v="164.424206048901"/>
    <n v="92900.913472760105"/>
    <n v="7967.0525493414198"/>
    <n v="1033.77897770045"/>
    <n v="29.7630203758699"/>
    <n v="0.213900684895063"/>
    <n v="5927.9873524461"/>
    <n v="156.52735126513701"/>
    <n v="13.101761815097101"/>
    <n v="212.346038591802"/>
    <n v="5547"/>
    <n v="44974.0996296296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7621"/>
    <x v="27"/>
    <x v="0"/>
    <n v="20"/>
    <n v="4.3519694601958099"/>
    <n v="1.8341766917776301"/>
    <n v="102.548811955651"/>
    <n v="7.8324553856528505E-4"/>
    <n v="18.532372548090901"/>
    <n v="31.0067506811748"/>
    <n v="49.539906474804297"/>
    <n v="92817.330028085998"/>
    <n v="7846.1603352079001"/>
    <n v="1474.73367959037"/>
    <n v="45.502517954703897"/>
    <n v="0.20948378934710199"/>
    <n v="10922.7359379847"/>
    <n v="314.727400080579"/>
    <n v="32.780480572560698"/>
    <n v="351.03021268823301"/>
    <n v="5547"/>
    <n v="44974.0996412036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7986"/>
    <x v="28"/>
    <x v="0"/>
    <n v="20"/>
    <n v="3.0009781166838501"/>
    <n v="1.45616227828231"/>
    <n v="46.997574714580303"/>
    <n v="2.9780506424531902E-4"/>
    <n v="62.937192475213003"/>
    <n v="44.551791865203597"/>
    <n v="107.489282145481"/>
    <n v="92635.813257639107"/>
    <n v="7887.78519781662"/>
    <n v="1260.78902165159"/>
    <n v="37.680670465762397"/>
    <n v="0.167487000637695"/>
    <n v="7876.8775157605796"/>
    <n v="219.31024946621301"/>
    <n v="11.461212323287"/>
    <n v="236.87694039781701"/>
    <n v="5547"/>
    <n v="44974.0996527777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8352"/>
    <x v="29"/>
    <x v="0"/>
    <n v="20"/>
    <n v="4.80883049482253"/>
    <n v="2.1239295773975102"/>
    <n v="125.07508729539801"/>
    <n v="2.1261814985348601E-3"/>
    <n v="7.6101309836982303"/>
    <n v="34.189540491459901"/>
    <n v="41.801797656656703"/>
    <n v="92588.177328857695"/>
    <n v="7820.9985441029703"/>
    <n v="1328.0962700514201"/>
    <n v="41.0603803538989"/>
    <n v="0.16834853510992201"/>
    <n v="6174.7545112657099"/>
    <n v="183.71383404155699"/>
    <n v="16.384391243299699"/>
    <n v="293.62302613509701"/>
    <n v="5571"/>
    <n v="44974.099675925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8717"/>
    <x v="30"/>
    <x v="0"/>
    <n v="20"/>
    <n v="1.56313272419684"/>
    <n v="1.05709004724383"/>
    <n v="12.695108525809101"/>
    <n v="2.3897392842206499E-4"/>
    <n v="49.697133750131002"/>
    <n v="67.560099192713594"/>
    <n v="117.257471916773"/>
    <n v="92449.723302382306"/>
    <n v="7884.5659758559696"/>
    <n v="1308.7124007253699"/>
    <n v="41.7865237856821"/>
    <n v="0.19587116115463801"/>
    <n v="9241.0154871873092"/>
    <n v="277.00507787213701"/>
    <n v="19.548270562574899"/>
    <n v="267.38477447506898"/>
    <n v="5547"/>
    <n v="44974.0996874999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9082"/>
    <x v="31"/>
    <x v="0"/>
    <n v="20"/>
    <n v="6.6666576526543704"/>
    <n v="2.6069777813522701"/>
    <n v="204.260228547759"/>
    <n v="1.57463926416289E-3"/>
    <n v="6.9222977852367196"/>
    <n v="18.514967957096101"/>
    <n v="25.438840381597"/>
    <n v="92383.663245907301"/>
    <n v="7788.7348985568997"/>
    <n v="1277.8221966236199"/>
    <n v="38.828655566246198"/>
    <n v="0.215410559811233"/>
    <n v="5679.2117210237302"/>
    <n v="154.509950410741"/>
    <n v="31.041041254797801"/>
    <n v="229.980650908564"/>
    <n v="5547"/>
    <n v="44974.099710648101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9447"/>
    <x v="32"/>
    <x v="0"/>
    <n v="20"/>
    <n v="1.53335506740029"/>
    <n v="1.05169468401597"/>
    <n v="29.7264526446953"/>
    <n v="2.7074686814120301E-4"/>
    <n v="21.539153075527899"/>
    <n v="55.795583723407702"/>
    <n v="77.335007545803705"/>
    <n v="92265.854212157705"/>
    <n v="7831.0902424004398"/>
    <n v="1359.0953568940199"/>
    <n v="41.595220732902597"/>
    <n v="0.24314697952730199"/>
    <n v="8911.6534245501698"/>
    <n v="256.69176088221701"/>
    <n v="31.8974078108021"/>
    <n v="271.17051925843401"/>
    <n v="5547"/>
    <n v="44974.0997222221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39813"/>
    <x v="33"/>
    <x v="0"/>
    <n v="20"/>
    <n v="4.9952708925641902"/>
    <n v="1.9111777074210301"/>
    <n v="120.296439849173"/>
    <n v="6.4116444330588902E-4"/>
    <n v="29.0220030157633"/>
    <n v="48.994315230651203"/>
    <n v="78.016959410857893"/>
    <n v="92135.839739262694"/>
    <n v="7820.5400170004004"/>
    <n v="1251.0515401259199"/>
    <n v="39.3760341249153"/>
    <n v="0.20376854871945599"/>
    <n v="6128.2978523781603"/>
    <n v="180.79855196647301"/>
    <n v="19.058875800782399"/>
    <n v="224.12954500070799"/>
    <n v="5571"/>
    <n v="44974.0997453703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0178"/>
    <x v="34"/>
    <x v="0"/>
    <n v="20"/>
    <n v="3.1638106135209401"/>
    <n v="1.49551718395458"/>
    <n v="93.882285007772197"/>
    <n v="4.07459289857011E-4"/>
    <n v="43.327121513323704"/>
    <n v="41.530100214636597"/>
    <n v="84.857629187250097"/>
    <n v="92043.769581941393"/>
    <n v="7820.6392298945802"/>
    <n v="1341.1140197806801"/>
    <n v="41.160679502763998"/>
    <n v="0.209540967890647"/>
    <n v="7740.9094806196699"/>
    <n v="219.41853758942099"/>
    <n v="23.605112617680199"/>
    <n v="246.49224433124999"/>
    <n v="5547"/>
    <n v="44974.099756944401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0543"/>
    <x v="35"/>
    <x v="0"/>
    <n v="20"/>
    <n v="8.5246771453149908"/>
    <n v="2.7406250845792299"/>
    <n v="201.21623424269501"/>
    <n v="1.4904474492448801E-4"/>
    <n v="47.491825356166999"/>
    <n v="46.112473487572203"/>
    <n v="93.604447888484202"/>
    <n v="91860.344023602302"/>
    <n v="7812.2395653889698"/>
    <n v="976.50799787781705"/>
    <n v="28.499704442644202"/>
    <n v="0.21623720580905301"/>
    <n v="4135.8165083968197"/>
    <n v="107.813980559355"/>
    <n v="18.2369003467306"/>
    <n v="144.816722111579"/>
    <n v="5547"/>
    <n v="44974.0997800925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0908"/>
    <x v="36"/>
    <x v="0"/>
    <n v="20"/>
    <n v="4.0114241192842099"/>
    <n v="1.8764201361694199"/>
    <n v="77.099097116902101"/>
    <n v="9.5036459509526797E-4"/>
    <n v="10.2825022833527"/>
    <n v="24.333008787874402"/>
    <n v="34.616461435822202"/>
    <n v="91781.373268629206"/>
    <n v="7747.32360232681"/>
    <n v="1390.8372586723699"/>
    <n v="42.517372273727403"/>
    <n v="0.20062851648278099"/>
    <n v="8418.4211785282805"/>
    <n v="245.93687208273499"/>
    <n v="24.579088184729301"/>
    <n v="329.459542753439"/>
    <n v="5547"/>
    <n v="44974.0997916666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1274"/>
    <x v="37"/>
    <x v="0"/>
    <n v="20"/>
    <n v="2.4478856775885101"/>
    <n v="1.2825120826363301"/>
    <n v="67.038952880469395"/>
    <n v="4.2967772210614501E-4"/>
    <n v="24.970254870521"/>
    <n v="35.901958119561201"/>
    <n v="60.8726426678043"/>
    <n v="91722.931191079304"/>
    <n v="7770.2515996617303"/>
    <n v="1279.35350899421"/>
    <n v="38.582168213670201"/>
    <n v="0.24951616468410001"/>
    <n v="8306.0046926286795"/>
    <n v="228.38249318198899"/>
    <n v="26.9488986501702"/>
    <n v="251.5375753749"/>
    <n v="5571"/>
    <n v="44974.0998148147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1639"/>
    <x v="38"/>
    <x v="0"/>
    <n v="20"/>
    <n v="6.2919211590812703"/>
    <n v="2.3406527233927901"/>
    <n v="155.611062926676"/>
    <n v="2.1153237648344E-4"/>
    <n v="38.2458580082452"/>
    <n v="53.863984143623099"/>
    <n v="92.110053684244804"/>
    <n v="91595.047832408905"/>
    <n v="7790.5328034829499"/>
    <n v="1174.25018327374"/>
    <n v="33.442280049830501"/>
    <n v="0.22370344621020399"/>
    <n v="5459.1490370123902"/>
    <n v="147.130179900554"/>
    <n v="22.203316604746099"/>
    <n v="167.958558982174"/>
    <n v="5547"/>
    <n v="44974.0998263888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2004"/>
    <x v="39"/>
    <x v="0"/>
    <n v="20"/>
    <n v="5.2307344128169797"/>
    <n v="1.97614768705904"/>
    <n v="101.32226034572101"/>
    <n v="5.3368782042766301E-4"/>
    <n v="62.172918146892698"/>
    <n v="55.050657773117699"/>
    <n v="117.224109607831"/>
    <n v="91502.785285874706"/>
    <n v="7808.4947816036802"/>
    <n v="1270.16323582831"/>
    <n v="36.828924048050503"/>
    <n v="0.20044415861268799"/>
    <n v="5902.0669769081196"/>
    <n v="170.96946871249301"/>
    <n v="19.107468341153101"/>
    <n v="220.29366431328799"/>
    <n v="5547"/>
    <n v="44974.099837962996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2369"/>
    <x v="40"/>
    <x v="0"/>
    <n v="20"/>
    <n v="5.4951157127373298"/>
    <n v="2.2644290769872"/>
    <n v="83.669743931969094"/>
    <n v="2.1518234019895401E-4"/>
    <n v="42.942077454446398"/>
    <n v="120.23469933922701"/>
    <n v="163.17699197601399"/>
    <n v="91272.761223861497"/>
    <n v="7831.6781974886899"/>
    <n v="1155.56062347077"/>
    <n v="37.162217788207201"/>
    <n v="0.15366468721270701"/>
    <n v="5505.2387905587102"/>
    <n v="176.88577045028299"/>
    <n v="7.6509762637844299"/>
    <n v="222.74047169967699"/>
    <n v="5547"/>
    <n v="44974.0998611110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2735"/>
    <x v="41"/>
    <x v="0"/>
    <n v="20"/>
    <n v="3.6504619927878101"/>
    <n v="1.7895908984567199"/>
    <n v="59.698711831433499"/>
    <n v="3.5947217013029598E-4"/>
    <n v="28.5648946688904"/>
    <n v="133.19679823137099"/>
    <n v="161.76205237243201"/>
    <n v="91205.146965145395"/>
    <n v="7825.8016943870598"/>
    <n v="1294.1055297180501"/>
    <n v="40.386711386362499"/>
    <n v="0.23705290431053999"/>
    <n v="7572.0013798416403"/>
    <n v="218.58036620572599"/>
    <n v="18.659511690317899"/>
    <n v="298.05776088935301"/>
    <n v="5571"/>
    <n v="44974.099872685198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3100"/>
    <x v="42"/>
    <x v="0"/>
    <n v="20"/>
    <n v="6.4076713337418401"/>
    <n v="2.3131651396387101"/>
    <n v="184.84715137523801"/>
    <n v="1.1310560588136E-4"/>
    <n v="64.666397891192204"/>
    <n v="31.4036325770007"/>
    <n v="96.070143573798802"/>
    <n v="91041.225025985404"/>
    <n v="7745.1527302631603"/>
    <n v="1277.76729984862"/>
    <n v="37.297132169886098"/>
    <n v="0.18601506248437499"/>
    <n v="7438.6768259401697"/>
    <n v="206.899794021422"/>
    <n v="17.647769121160898"/>
    <n v="220.432894220381"/>
    <n v="5547"/>
    <n v="44974.0998958333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3465"/>
    <x v="43"/>
    <x v="0"/>
    <n v="20"/>
    <n v="4.4861062798410103"/>
    <n v="1.8178439009773699"/>
    <n v="37.219356483403502"/>
    <n v="1.1095165740566801E-3"/>
    <n v="9.3157937733060994"/>
    <n v="25.477327022196501"/>
    <n v="34.7942303120766"/>
    <n v="90971.103505197505"/>
    <n v="7678.8865421210903"/>
    <n v="1494.3904174618499"/>
    <n v="43.983519185065603"/>
    <n v="0.217146429544816"/>
    <n v="10963.761660574901"/>
    <n v="308.25474554055802"/>
    <n v="43.480913241440703"/>
    <n v="375.15151076171901"/>
    <n v="5547"/>
    <n v="44974.099907407399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3830"/>
    <x v="44"/>
    <x v="0"/>
    <n v="20"/>
    <n v="1.7504710452302299"/>
    <n v="1.0084134172338699"/>
    <n v="21.428113051555801"/>
    <n v="3.1537145483575998E-4"/>
    <n v="23.3455960280562"/>
    <n v="31.4616066469078"/>
    <n v="54.807518046418799"/>
    <n v="90848.635541410593"/>
    <n v="7688.1547879519503"/>
    <n v="1407.41924516618"/>
    <n v="42.158294151047997"/>
    <n v="0.215148061210366"/>
    <n v="10211.063072983299"/>
    <n v="288.06390045045902"/>
    <n v="27.8837851203048"/>
    <n v="307.17587162958"/>
    <n v="5547"/>
    <n v="44974.099918981497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4196"/>
    <x v="45"/>
    <x v="0"/>
    <n v="20"/>
    <n v="3.4274035156846501"/>
    <n v="1.6295801787572699"/>
    <n v="68.983378691737698"/>
    <n v="4.4207439810951398E-4"/>
    <n v="25.485997029573401"/>
    <n v="88.264059946727897"/>
    <n v="113.75049905069901"/>
    <n v="90748.798893075495"/>
    <n v="7739.6261633034201"/>
    <n v="1153.3408197730701"/>
    <n v="37.7138409895921"/>
    <n v="0.20998504366636001"/>
    <n v="5095.8952725475901"/>
    <n v="162.67161991089901"/>
    <n v="15.557657405635901"/>
    <n v="224.37929423504301"/>
    <n v="5571"/>
    <n v="44974.0999421296"/>
  </r>
  <r>
    <s v="Current"/>
    <x v="0"/>
    <s v="ExpRangeReturnTypeSetMonthlySystemTypeFPatchNum20PatchTypetrue"/>
    <n v="47"/>
    <s v="ExpRange"/>
    <x v="0"/>
    <x v="3"/>
    <x v="5"/>
    <s v="true"/>
    <s v="ExpRangeReturnTypeSetMonthlySystemTypeFPatchNum20PatchTypetrue"/>
    <n v="44561"/>
    <x v="46"/>
    <x v="0"/>
    <n v="20"/>
    <n v="8.7984362617700302"/>
    <n v="2.7364587727911101"/>
    <n v="178.62676000905699"/>
    <n v="2.7413425682113598E-3"/>
    <n v="6.22998670695518"/>
    <n v="35.385689670624501"/>
    <n v="41.618417720147903"/>
    <n v="90640.546544211495"/>
    <n v="7658.7949608278996"/>
    <n v="1174.5070125764701"/>
    <n v="36.092012631158703"/>
    <n v="0.19046535994171701"/>
    <n v="5823.6669563569203"/>
    <n v="162.19862162059701"/>
    <n v="15.9025812569813"/>
    <n v="245.25230421147"/>
    <n v="5547"/>
    <n v="44974.0999537036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7759"/>
    <x v="0"/>
    <x v="0"/>
    <n v="20"/>
    <n v="3.9826764585663001"/>
    <n v="2.0811262937127801"/>
    <n v="79.283304723002999"/>
    <n v="1.5371804084334E-4"/>
    <n v="16.005175926107199"/>
    <n v="19.031960424554399"/>
    <n v="35.037290068702397"/>
    <n v="97264.252798944304"/>
    <n v="8193.1917665410692"/>
    <n v="1206.1582715985501"/>
    <n v="32.734623925547602"/>
    <n v="0.241474794702072"/>
    <n v="21419.256921754099"/>
    <n v="538.80149548697796"/>
    <n v="156.195929148858"/>
    <n v="573.12933115674298"/>
    <n v="8184.2020337998401"/>
    <n v="44974.0991898147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8125"/>
    <x v="1"/>
    <x v="0"/>
    <n v="20"/>
    <n v="0.55763518798038703"/>
    <n v="0.41378030707628199"/>
    <n v="13.231050704954001"/>
    <n v="3.2135952177808901E-4"/>
    <n v="2.5197183659307498"/>
    <n v="11.439553604032801"/>
    <n v="13.959593329485299"/>
    <n v="97137.326897475694"/>
    <n v="8163.15182907489"/>
    <n v="1227.4779031512301"/>
    <n v="34.376511164527003"/>
    <n v="0.25991014493814002"/>
    <n v="4559.2152523532995"/>
    <n v="116.310106471189"/>
    <n v="54.6273398764367"/>
    <n v="152.12645266180601"/>
    <n v="1783.9049069707901"/>
    <n v="44974.0992013888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8490"/>
    <x v="2"/>
    <x v="0"/>
    <n v="20"/>
    <n v="1.0003030131417401"/>
    <n v="0.534401371937681"/>
    <n v="21.574615790035299"/>
    <n v="2.1251613003760701E-5"/>
    <n v="14.6863900899975"/>
    <n v="22.3944806918052"/>
    <n v="37.0808920334158"/>
    <n v="96926.453081993503"/>
    <n v="8169.0697924201504"/>
    <n v="1197.3668436806399"/>
    <n v="34.683828129754097"/>
    <n v="0.26372160655295002"/>
    <n v="5760.74101715916"/>
    <n v="149.97785776890501"/>
    <n v="47.089937960289198"/>
    <n v="133.28527319373401"/>
    <n v="2233.9971517945601"/>
    <n v="44974.09922453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8855"/>
    <x v="3"/>
    <x v="0"/>
    <n v="20"/>
    <n v="2.5453869852425202"/>
    <n v="0.77576794569168195"/>
    <n v="36.459080675620903"/>
    <n v="1.47530984681834E-3"/>
    <n v="2.7030562195364598"/>
    <n v="12.1183712370623"/>
    <n v="14.822902766445599"/>
    <n v="96627.915165004"/>
    <n v="8119.1945259706099"/>
    <n v="1108.4118718549601"/>
    <n v="29.929990508307402"/>
    <n v="0.26586013201272801"/>
    <n v="2965.9017009951599"/>
    <n v="69.510075597807202"/>
    <n v="57.115900929438403"/>
    <n v="105.804359771875"/>
    <n v="1068.83340727326"/>
    <n v="44974.0992361110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9220"/>
    <x v="4"/>
    <x v="0"/>
    <n v="20"/>
    <n v="1.1438486456189301"/>
    <n v="0.55380180178682203"/>
    <n v="19.982021764039398"/>
    <n v="3.28862091613769E-4"/>
    <n v="22.6851423026053"/>
    <n v="18.069646155449298"/>
    <n v="40.755117320146098"/>
    <n v="96428.179054349399"/>
    <n v="8129.8562583500698"/>
    <n v="1279.8361855867499"/>
    <n v="34.3467447536691"/>
    <n v="0.30276510677811602"/>
    <n v="6846.5400337300398"/>
    <n v="174.33796277818101"/>
    <n v="59.094554594540902"/>
    <n v="151.249868085744"/>
    <n v="2647.89512685623"/>
    <n v="44974.09925925930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9586"/>
    <x v="5"/>
    <x v="0"/>
    <n v="20"/>
    <n v="0.982915418586086"/>
    <n v="0.54275769916125804"/>
    <n v="12.632555839303"/>
    <n v="3.50525895685315E-4"/>
    <n v="15.112783150623899"/>
    <n v="18.643668772067802"/>
    <n v="33.756802448587401"/>
    <n v="96250.304520687801"/>
    <n v="8109.4261239950201"/>
    <n v="1350.8763329344999"/>
    <n v="36.208525099703401"/>
    <n v="0.260502462491497"/>
    <n v="7387.0771172234799"/>
    <n v="190.02046518233601"/>
    <n v="57.971655552070402"/>
    <n v="201.82697422649801"/>
    <n v="2882.1556176028498"/>
    <n v="44974.099270833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29951"/>
    <x v="6"/>
    <x v="0"/>
    <n v="20"/>
    <n v="0.76228545605664599"/>
    <n v="0.46934418639106201"/>
    <n v="16.917794824508299"/>
    <n v="8.4760729755865703E-5"/>
    <n v="30.008809112453701"/>
    <n v="15.292645482351899"/>
    <n v="45.301539355535397"/>
    <n v="95921.363560222104"/>
    <n v="8089.9098200281596"/>
    <n v="1117.2847361792001"/>
    <n v="31.528507692373601"/>
    <n v="0.207256799638387"/>
    <n v="4765.3932949635901"/>
    <n v="126.33218169883401"/>
    <n v="21.404702974738399"/>
    <n v="139.750201535396"/>
    <n v="1924.4205592042099"/>
    <n v="44974.0992939814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0316"/>
    <x v="7"/>
    <x v="0"/>
    <n v="20"/>
    <n v="0.19739238284098201"/>
    <n v="0.36024489837129298"/>
    <n v="0"/>
    <n v="5.9509416620219405E-4"/>
    <n v="2.57575475002134"/>
    <n v="15.3112361470408"/>
    <n v="17.887585991228299"/>
    <n v="95599.733144247206"/>
    <n v="8032.5031281563797"/>
    <n v="1224.6034841962801"/>
    <n v="33.603437161610202"/>
    <n v="0.17577386514506901"/>
    <n v="4804.0876192347596"/>
    <n v="124.98314159316"/>
    <n v="30.641727766786101"/>
    <n v="186.467654386764"/>
    <n v="1921.2800957260199"/>
    <n v="44974.09930555560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0681"/>
    <x v="8"/>
    <x v="0"/>
    <n v="20"/>
    <n v="1.43918900905459"/>
    <n v="0.65256817765018105"/>
    <n v="28.726502321616302"/>
    <n v="2.8216126669094001E-4"/>
    <n v="3.3657226956256601"/>
    <n v="14.1261568596228"/>
    <n v="17.492161716515199"/>
    <n v="95389.155772031096"/>
    <n v="8014.26658983364"/>
    <n v="1124.8389189720999"/>
    <n v="30.289945678361399"/>
    <n v="0.23495451891328401"/>
    <n v="4692.2578772842498"/>
    <n v="114.02042669439"/>
    <n v="35.554975832042103"/>
    <n v="115.36595937699499"/>
    <n v="1733.8840244266701"/>
    <n v="44974.0993287036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1047"/>
    <x v="9"/>
    <x v="0"/>
    <n v="20"/>
    <n v="0.72341164640831801"/>
    <n v="0.538515608034142"/>
    <n v="4.3196914961434896"/>
    <n v="4.2210772954850599E-4"/>
    <n v="7.8612566248961899"/>
    <n v="18.947795614507601"/>
    <n v="26.809474347133399"/>
    <n v="95267.004699550598"/>
    <n v="8017.2018218704097"/>
    <n v="1429.8304876616801"/>
    <n v="39.382070419795603"/>
    <n v="0.28425129131318599"/>
    <n v="9296.4731532492005"/>
    <n v="242.513837708724"/>
    <n v="82.945892564770006"/>
    <n v="226.516084142132"/>
    <n v="3691.46219266353"/>
    <n v="44974.0993402777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1412"/>
    <x v="10"/>
    <x v="0"/>
    <n v="20"/>
    <n v="0.26613684613517402"/>
    <n v="0.37765681115951499"/>
    <n v="1.1695281476363899"/>
    <n v="3.0422521059927199E-3"/>
    <n v="2.73870051228955"/>
    <n v="13.928196970383"/>
    <n v="16.669939734778499"/>
    <n v="95057.683834885102"/>
    <n v="7989.7019476127898"/>
    <n v="1190.4914926040699"/>
    <n v="34.332172617597202"/>
    <n v="0.217659434341888"/>
    <n v="5410.4295712617304"/>
    <n v="140.312589722257"/>
    <n v="36.654396327335903"/>
    <n v="187.692070954906"/>
    <n v="2156.0078629598102"/>
    <n v="44974.0993634258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1777"/>
    <x v="11"/>
    <x v="0"/>
    <n v="20"/>
    <n v="1.5706397170420801"/>
    <n v="0.69951520081079999"/>
    <n v="26.167449900970599"/>
    <n v="1.06399663240239E-3"/>
    <n v="13.4334766937144"/>
    <n v="15.4652963749206"/>
    <n v="28.899837065267398"/>
    <n v="94889.795029156201"/>
    <n v="7989.3174022365101"/>
    <n v="1356.07274170081"/>
    <n v="36.909230895694002"/>
    <n v="0.31209342563478598"/>
    <n v="8635.2736856094798"/>
    <n v="216.250010845438"/>
    <n v="74.794802140557394"/>
    <n v="185.356566706595"/>
    <n v="3290.6077394746999"/>
    <n v="44974.0993749999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2142"/>
    <x v="12"/>
    <x v="0"/>
    <n v="20"/>
    <n v="0.93094802079476502"/>
    <n v="0.55731768763096801"/>
    <n v="9.7509350456811692"/>
    <n v="1.17326875687973E-4"/>
    <n v="10.848464365833101"/>
    <n v="20.325273082137901"/>
    <n v="31.173854774846699"/>
    <n v="94714.176478383204"/>
    <n v="7978.08402781523"/>
    <n v="1308.79162316821"/>
    <n v="34.615187077521"/>
    <n v="0.25869773457865702"/>
    <n v="7020.15312150714"/>
    <n v="174.46444837908399"/>
    <n v="43.3973931540744"/>
    <n v="185.79796208746399"/>
    <n v="2660.42474983689"/>
    <n v="44974.099398148202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2508"/>
    <x v="13"/>
    <x v="0"/>
    <n v="20"/>
    <n v="0.19869131304332999"/>
    <n v="0.23195279651259501"/>
    <n v="0"/>
    <n v="5.9704834663446903E-9"/>
    <n v="46.375196220602902"/>
    <n v="28.118788937536198"/>
    <n v="74.493985164109503"/>
    <n v="94285.466908036702"/>
    <n v="7978.3122769915299"/>
    <n v="839.26468663344701"/>
    <n v="24.2883805986433"/>
    <n v="0.204826735015634"/>
    <n v="2146.3166754690301"/>
    <n v="63.002317712494701"/>
    <n v="7.6922650546305498"/>
    <n v="81.054736523714396"/>
    <n v="954.95528493177005"/>
    <n v="44974.0994097221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2873"/>
    <x v="14"/>
    <x v="0"/>
    <n v="20"/>
    <n v="1.4890424922560099"/>
    <n v="0.75333108337749699"/>
    <n v="37.6415987959655"/>
    <n v="2.5771258742403899E-4"/>
    <n v="3.8212914649699399"/>
    <n v="15.9673320538136"/>
    <n v="19.788881231371001"/>
    <n v="94080.135458742094"/>
    <n v="7906.2897522555204"/>
    <n v="1128.44184415123"/>
    <n v="32.098334276015699"/>
    <n v="0.212246216506634"/>
    <n v="3916.9752744316002"/>
    <n v="99.182047830414902"/>
    <n v="40.077047061545002"/>
    <n v="152.18766534672699"/>
    <n v="1530.7540505314701"/>
    <n v="44974.099432870396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3238"/>
    <x v="15"/>
    <x v="0"/>
    <n v="20"/>
    <n v="0.30267566936721502"/>
    <n v="0.365548648569815"/>
    <n v="6.89602654174747"/>
    <n v="1.2157996515684E-4"/>
    <n v="3.6693283381166499"/>
    <n v="17.881689270578899"/>
    <n v="21.551139188660699"/>
    <n v="93882.235570346005"/>
    <n v="7892.85145962762"/>
    <n v="1183.57556586587"/>
    <n v="32.965404740261398"/>
    <n v="0.235817496193228"/>
    <n v="5168.3872171195799"/>
    <n v="135.39859377424699"/>
    <n v="32.520975646417902"/>
    <n v="159.97540655364699"/>
    <n v="2067.7812799663898"/>
    <n v="44974.0994444444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3603"/>
    <x v="16"/>
    <x v="0"/>
    <n v="20"/>
    <n v="0.47586046070084298"/>
    <n v="0.38292074852630897"/>
    <n v="7.3832045729989701"/>
    <n v="4.2782545522565698E-4"/>
    <n v="5.70963697634315"/>
    <n v="16.161191754517699"/>
    <n v="21.871256556316101"/>
    <n v="93765.753460790103"/>
    <n v="7885.5992607779599"/>
    <n v="1276.93799240927"/>
    <n v="33.607296719923802"/>
    <n v="0.283392741307959"/>
    <n v="5841.1269138527896"/>
    <n v="147.708885992278"/>
    <n v="49.803136334451899"/>
    <n v="155.912379936245"/>
    <n v="2241.1584191228499"/>
    <n v="44974.0994560184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3969"/>
    <x v="17"/>
    <x v="0"/>
    <n v="20"/>
    <n v="0.76229471865438703"/>
    <n v="0.41852833900681002"/>
    <n v="17.812365134442601"/>
    <n v="3.0805128833714902E-4"/>
    <n v="7.7807978587297599"/>
    <n v="15.338360252379699"/>
    <n v="23.1194661623977"/>
    <n v="93598.258904076894"/>
    <n v="7872.4052982841504"/>
    <n v="1143.1879446048099"/>
    <n v="31.745083981910401"/>
    <n v="0.22493965485561601"/>
    <n v="3997.9741173410498"/>
    <n v="97.897808843903903"/>
    <n v="40.066040843002398"/>
    <n v="108.924492306947"/>
    <n v="1489.52695017372"/>
    <n v="44974.099479166704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4334"/>
    <x v="18"/>
    <x v="0"/>
    <n v="20"/>
    <n v="0.49601265098250602"/>
    <n v="0.35223339345349702"/>
    <n v="4.9172069815551698"/>
    <n v="9.4958698987325702E-4"/>
    <n v="2.35506995860603"/>
    <n v="10.900869895006"/>
    <n v="13.256889440601901"/>
    <n v="93467.276281192302"/>
    <n v="7853.3557483933801"/>
    <n v="1235.32335141061"/>
    <n v="31.682787269235899"/>
    <n v="0.25701228929018599"/>
    <n v="4841.7076851136299"/>
    <n v="117.676052029226"/>
    <n v="51.480727755071896"/>
    <n v="147.41436382244601"/>
    <n v="1805.7612144781001"/>
    <n v="44974.099490740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4699"/>
    <x v="19"/>
    <x v="0"/>
    <n v="20"/>
    <n v="0.72712744784704697"/>
    <n v="0.457161187520984"/>
    <n v="8.2393871064752204"/>
    <n v="1.3235158514547299E-5"/>
    <n v="33.084722548297201"/>
    <n v="14.2745546188437"/>
    <n v="47.359290402299401"/>
    <n v="93264.658636374399"/>
    <n v="7870.4945212274997"/>
    <n v="1221.96726052947"/>
    <n v="33.846394780114501"/>
    <n v="0.25458462762508999"/>
    <n v="6449.8536087575603"/>
    <n v="171.225828242815"/>
    <n v="36.331163371209598"/>
    <n v="147.826236264606"/>
    <n v="2570.4551714448198"/>
    <n v="44974.0995138888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5064"/>
    <x v="20"/>
    <x v="0"/>
    <n v="20"/>
    <n v="1.34810826110773"/>
    <n v="0.56292336969749701"/>
    <n v="37.199958599257201"/>
    <n v="8.99964057311602E-5"/>
    <n v="26.407911765510601"/>
    <n v="11.052852513422099"/>
    <n v="37.460854275338399"/>
    <n v="92958.813759539204"/>
    <n v="7830.0017314714996"/>
    <n v="935.72547402342195"/>
    <n v="25.0456357172895"/>
    <n v="0.19609509717042101"/>
    <n v="1916.3819920957999"/>
    <n v="42.579977420361701"/>
    <n v="19.8108369889183"/>
    <n v="62.613039572473298"/>
    <n v="647.80092135394898"/>
    <n v="44974.09952546300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5430"/>
    <x v="21"/>
    <x v="0"/>
    <n v="20"/>
    <n v="0.52542179600424399"/>
    <n v="0.36392551237488702"/>
    <n v="9.1137902926768"/>
    <n v="3.5856017780083799E-5"/>
    <n v="17.4342710025842"/>
    <n v="20.212509890544201"/>
    <n v="37.646816749146303"/>
    <n v="92758.147350638203"/>
    <n v="7813.4471310825902"/>
    <n v="1116.6951196162199"/>
    <n v="28.014452813795401"/>
    <n v="0.237287434813235"/>
    <n v="3723.2670793745301"/>
    <n v="91.854065545654905"/>
    <n v="27.737941855336999"/>
    <n v="113.940793306472"/>
    <n v="1397.65190392929"/>
    <n v="44974.0995486110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5795"/>
    <x v="22"/>
    <x v="0"/>
    <n v="20"/>
    <n v="0.52554356624629806"/>
    <n v="0.366354500660243"/>
    <n v="7.7982914951411901"/>
    <n v="1.72508294735962E-7"/>
    <n v="20.949203324653599"/>
    <n v="23.0646469691326"/>
    <n v="44.0138504662944"/>
    <n v="92641.545236667196"/>
    <n v="7812.40681284107"/>
    <n v="1191.79620668396"/>
    <n v="31.485066000519499"/>
    <n v="0.27781576336674801"/>
    <n v="4624.4411391759804"/>
    <n v="119.14761308614401"/>
    <n v="47.639118005471502"/>
    <n v="128.893251695939"/>
    <n v="1785.1005801743099"/>
    <n v="44974.0995601851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6160"/>
    <x v="23"/>
    <x v="0"/>
    <n v="20"/>
    <n v="1.00981020449599"/>
    <n v="0.482189860208729"/>
    <n v="15.468222343167801"/>
    <n v="1.5591495023138902E-5"/>
    <n v="29.650365305021101"/>
    <n v="19.852410155075798"/>
    <n v="49.502791051591899"/>
    <n v="92279.969033589397"/>
    <n v="7782.0870443005697"/>
    <n v="905.12497228534596"/>
    <n v="23.630105315455701"/>
    <n v="0.18756630680174399"/>
    <n v="2520.8606378112099"/>
    <n v="61.335897764617002"/>
    <n v="12.327777432164901"/>
    <n v="86.778643604472705"/>
    <n v="932.72139180850502"/>
    <n v="44974.099583333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6525"/>
    <x v="24"/>
    <x v="0"/>
    <n v="20"/>
    <n v="0.54946804567506702"/>
    <n v="0.44007452439139499"/>
    <n v="16.618289047688599"/>
    <n v="3.0738420382377699E-4"/>
    <n v="8.9087965699883398"/>
    <n v="19.9494615364212"/>
    <n v="28.858565490613302"/>
    <n v="92122.384381777403"/>
    <n v="7749.8518981493498"/>
    <n v="1198.48650617364"/>
    <n v="31.448137217632102"/>
    <n v="0.24825297731989501"/>
    <n v="5206.4062446239504"/>
    <n v="131.62784129268701"/>
    <n v="49.000237668504802"/>
    <n v="151.54130719955"/>
    <n v="2012.83779830092"/>
    <n v="44974.0995949073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6891"/>
    <x v="25"/>
    <x v="0"/>
    <n v="20"/>
    <n v="0.69493110390329504"/>
    <n v="0.43287731823846398"/>
    <n v="9.21855313746366"/>
    <n v="2.1876268439193199E-4"/>
    <n v="15.835074957851001"/>
    <n v="14.9787206609411"/>
    <n v="30.8140143814765"/>
    <n v="92058.922421725307"/>
    <n v="7750.7686438508899"/>
    <n v="1282.5516693078"/>
    <n v="33.384184333670603"/>
    <n v="0.28388855938197"/>
    <n v="6281.3173372607598"/>
    <n v="156.50964369240901"/>
    <n v="57.685114002135698"/>
    <n v="158.56708992982101"/>
    <n v="2370.1615338197998"/>
    <n v="44974.0996064814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7256"/>
    <x v="26"/>
    <x v="0"/>
    <n v="20"/>
    <n v="0.79294258698372699"/>
    <n v="0.44960853063136103"/>
    <n v="10.359387406079399"/>
    <n v="3.0780615401996902E-4"/>
    <n v="10.9942546768056"/>
    <n v="26.694858221349001"/>
    <n v="37.689420704308603"/>
    <n v="91825.336212819602"/>
    <n v="7735.6112537560603"/>
    <n v="926.82608269805098"/>
    <n v="24.416871962687502"/>
    <n v="0.26307201096881"/>
    <n v="3416.79363380621"/>
    <n v="78.660034268117499"/>
    <n v="34.471757496138899"/>
    <n v="101.11992533880699"/>
    <n v="1204.1427213562999"/>
    <n v="44974.0996296296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7621"/>
    <x v="27"/>
    <x v="0"/>
    <n v="20"/>
    <n v="1.0043094983763501"/>
    <n v="0.55491963162494895"/>
    <n v="16.2427221764923"/>
    <n v="3.3800078174140802E-4"/>
    <n v="9.7901935844280406"/>
    <n v="16.491560183407898"/>
    <n v="26.2820917686177"/>
    <n v="91769.518266256899"/>
    <n v="7723.8494215555702"/>
    <n v="1324.6138844414199"/>
    <n v="35.7073594349838"/>
    <n v="0.28912434087342997"/>
    <n v="7254.0310203395502"/>
    <n v="185.83973316747199"/>
    <n v="72.680340504332307"/>
    <n v="185.081004814669"/>
    <n v="2816.1827547212702"/>
    <n v="44974.0996412036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7986"/>
    <x v="28"/>
    <x v="0"/>
    <n v="20"/>
    <n v="0.81887390411392302"/>
    <n v="0.44101489124009502"/>
    <n v="9.0650606941187508"/>
    <n v="7.48062042272668E-5"/>
    <n v="23.536627963001099"/>
    <n v="15.4271386587801"/>
    <n v="38.9638414279855"/>
    <n v="91561.750539148095"/>
    <n v="7717.5853823858097"/>
    <n v="1123.49862948952"/>
    <n v="28.920103466095998"/>
    <n v="0.21427089901586299"/>
    <n v="4439.23207181215"/>
    <n v="106.227896002997"/>
    <n v="18.1106527168062"/>
    <n v="116.173937013063"/>
    <n v="1613.0253938978699"/>
    <n v="44974.09966435190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8352"/>
    <x v="29"/>
    <x v="0"/>
    <n v="20"/>
    <n v="0.58172061782735296"/>
    <n v="0.37776045443025702"/>
    <n v="7.8674437422348502"/>
    <n v="2.7390243266012498E-4"/>
    <n v="1.84405021177027"/>
    <n v="9.89906133202334"/>
    <n v="11.7433854462263"/>
    <n v="91452.119746214594"/>
    <n v="7682.4213780966702"/>
    <n v="1147.6287811525899"/>
    <n v="29.2372183425583"/>
    <n v="0.206158591362539"/>
    <n v="3211.0489913844399"/>
    <n v="77.781157419442295"/>
    <n v="35.002136257877297"/>
    <n v="130.13258472189301"/>
    <n v="1197.94549491046"/>
    <n v="44974.099675925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8717"/>
    <x v="30"/>
    <x v="0"/>
    <n v="20"/>
    <n v="0.30365717692833499"/>
    <n v="0.337597341444762"/>
    <n v="1.34609683783443"/>
    <n v="4.9025563391787798E-5"/>
    <n v="17.119230770293399"/>
    <n v="25.2491370239015"/>
    <n v="42.368416819758302"/>
    <n v="91308.819739233993"/>
    <n v="7702.1223951254497"/>
    <n v="1178.6035728883701"/>
    <n v="32.107674274594203"/>
    <n v="0.262172089311484"/>
    <n v="5464.2717807089302"/>
    <n v="138.69454458938401"/>
    <n v="38.273832312399499"/>
    <n v="131.280184990229"/>
    <n v="2080.3400859488902"/>
    <n v="44974.0996990740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9082"/>
    <x v="31"/>
    <x v="0"/>
    <n v="20"/>
    <n v="0.94695012556565195"/>
    <n v="0.44453871699005598"/>
    <n v="19.494455894218898"/>
    <n v="7.53079278159456E-4"/>
    <n v="3.9998422355649099"/>
    <n v="12.9271113167539"/>
    <n v="16.927706631597001"/>
    <n v="91194.4457504358"/>
    <n v="7667.4703595207402"/>
    <n v="1148.1040745626899"/>
    <n v="30.6775343802883"/>
    <n v="0.26614778626961499"/>
    <n v="3286.88514040373"/>
    <n v="82.141168372231306"/>
    <n v="55.278418906785902"/>
    <n v="117.413116912649"/>
    <n v="1263.19781822963"/>
    <n v="44974.099710648101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9447"/>
    <x v="32"/>
    <x v="0"/>
    <n v="20"/>
    <n v="0.44908759475243798"/>
    <n v="0.42497284946140801"/>
    <n v="7.69545329800036"/>
    <n v="3.7156154019646302E-5"/>
    <n v="6.7453521971985602"/>
    <n v="20.6221227002573"/>
    <n v="27.3675120536099"/>
    <n v="91083.337399444907"/>
    <n v="7670.8941470914096"/>
    <n v="1248.51787278749"/>
    <n v="34.354129504088398"/>
    <n v="0.313869423737417"/>
    <n v="6183.9242297809797"/>
    <n v="162.02218607015101"/>
    <n v="51.784474215231597"/>
    <n v="163.67691678003101"/>
    <n v="2434.8966120351902"/>
    <n v="44974.0997337962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39813"/>
    <x v="33"/>
    <x v="0"/>
    <n v="20"/>
    <n v="1.1801792437710401"/>
    <n v="0.49378154157981602"/>
    <n v="18.281675128634301"/>
    <n v="1.5926223476601E-5"/>
    <n v="5.7533771504533604"/>
    <n v="17.306940234995999"/>
    <n v="23.0603333116728"/>
    <n v="90920.082082253895"/>
    <n v="7651.7066571924597"/>
    <n v="1160.54436553191"/>
    <n v="31.413373209266599"/>
    <n v="0.24943163208265701"/>
    <n v="4205.12826066669"/>
    <n v="107.03888112414199"/>
    <n v="34.663779523995103"/>
    <n v="124.539721444766"/>
    <n v="1630.02138629304"/>
    <n v="44974.0997453703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0178"/>
    <x v="34"/>
    <x v="0"/>
    <n v="20"/>
    <n v="0.48142680970035001"/>
    <n v="0.34205547703994499"/>
    <n v="12.1517021923584"/>
    <n v="6.7800543917188004E-5"/>
    <n v="13.2870231430961"/>
    <n v="19.451477252031001"/>
    <n v="32.7385681956711"/>
    <n v="90805.407771448197"/>
    <n v="7652.1500814288302"/>
    <n v="1200.2330653357701"/>
    <n v="31.183130360625899"/>
    <n v="0.28900641729090498"/>
    <n v="4661.5519456249003"/>
    <n v="114.195241720878"/>
    <n v="47.376689799295001"/>
    <n v="116.093649422466"/>
    <n v="1729.7151095399099"/>
    <n v="44974.0997685184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0543"/>
    <x v="35"/>
    <x v="0"/>
    <n v="20"/>
    <n v="1.98456247069976"/>
    <n v="0.62710948942381795"/>
    <n v="43.9062850373003"/>
    <n v="3.0443617248279601E-5"/>
    <n v="13.2690774311477"/>
    <n v="16.6754076877159"/>
    <n v="29.944515562480898"/>
    <n v="90551.8681414686"/>
    <n v="7624.6540712968099"/>
    <n v="831.45488634181095"/>
    <n v="21.482765924774899"/>
    <n v="0.28024825924399999"/>
    <n v="1368.62520597247"/>
    <n v="31.051860888289099"/>
    <n v="34.401689446616899"/>
    <n v="43.493685473753601"/>
    <n v="462.00871219933202"/>
    <n v="44974.0997800925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0908"/>
    <x v="36"/>
    <x v="0"/>
    <n v="20"/>
    <n v="0.45863279825390801"/>
    <n v="0.32597646039613898"/>
    <n v="4.3410626290639902"/>
    <n v="4.1415305474531901E-4"/>
    <n v="5.64219500175831"/>
    <n v="12.882873638174701"/>
    <n v="18.525482792987699"/>
    <n v="90456.458666866194"/>
    <n v="7606.60624848108"/>
    <n v="1171.34345090852"/>
    <n v="29.502003320229001"/>
    <n v="0.29313349279918599"/>
    <n v="3860.3283054826002"/>
    <n v="91.934356601547805"/>
    <n v="57.9901534993731"/>
    <n v="125.752747188993"/>
    <n v="1420.42642435271"/>
    <n v="44974.0997916666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1274"/>
    <x v="37"/>
    <x v="0"/>
    <n v="20"/>
    <n v="0.52862540205011299"/>
    <n v="0.38589978895690502"/>
    <n v="9.9552062359206595"/>
    <n v="1.5020734454531599E-4"/>
    <n v="12.557087752235701"/>
    <n v="19.401276427699901"/>
    <n v="31.958514387280101"/>
    <n v="90388.716522683899"/>
    <n v="7616.5779157353099"/>
    <n v="1150.12041266342"/>
    <n v="31.461304028424799"/>
    <n v="0.33220457174738"/>
    <n v="5036.6300957768999"/>
    <n v="127.138403534104"/>
    <n v="50.993280319005301"/>
    <n v="125.038738840237"/>
    <n v="1932.0079889615499"/>
    <n v="44974.0998148147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1639"/>
    <x v="38"/>
    <x v="0"/>
    <n v="20"/>
    <n v="1.1191222735919899"/>
    <n v="0.50958261343939604"/>
    <n v="18.7378224033734"/>
    <n v="2.50680790081358E-5"/>
    <n v="11.0124699790595"/>
    <n v="24.959558888470799"/>
    <n v="35.972053935609402"/>
    <n v="90223.880738411099"/>
    <n v="7606.1957059447504"/>
    <n v="1094.05108885805"/>
    <n v="28.537198371452099"/>
    <n v="0.27575033397970999"/>
    <n v="3711.68410866266"/>
    <n v="91.276353698462401"/>
    <n v="32.572109039569099"/>
    <n v="107.414692928119"/>
    <n v="1385.4363132475701"/>
    <n v="44974.099826388898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2004"/>
    <x v="39"/>
    <x v="0"/>
    <n v="20"/>
    <n v="1.0783143987601"/>
    <n v="0.448282400774764"/>
    <n v="15.764713673950601"/>
    <n v="9.0898654907212098E-9"/>
    <n v="13.160068061874901"/>
    <n v="19.1182762804868"/>
    <n v="32.278344351451601"/>
    <n v="90102.783994385405"/>
    <n v="7592.8809151661699"/>
    <n v="1165.5191832425201"/>
    <n v="28.5980127260306"/>
    <n v="0.27782277795353499"/>
    <n v="3716.2834489825"/>
    <n v="90.133309363883896"/>
    <n v="34.875359029893097"/>
    <n v="110.13157860224401"/>
    <n v="1357.7230934838799"/>
    <n v="44974.09984953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2369"/>
    <x v="40"/>
    <x v="0"/>
    <n v="20"/>
    <n v="0.69688345018187703"/>
    <n v="0.37473286947866602"/>
    <n v="4.6848461688013296"/>
    <n v="1.90763803550691E-6"/>
    <n v="8.9428372805108491"/>
    <n v="26.586347169399499"/>
    <n v="35.529186357548298"/>
    <n v="89826.485804841097"/>
    <n v="7568.5096229275396"/>
    <n v="1051.7630802183901"/>
    <n v="27.0273978441775"/>
    <n v="0.184128051463535"/>
    <n v="2924.1862250018899"/>
    <n v="74.533147811387096"/>
    <n v="14.5702168607378"/>
    <n v="106.118059988951"/>
    <n v="1135.8254621182"/>
    <n v="44974.0998611110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2735"/>
    <x v="41"/>
    <x v="0"/>
    <n v="20"/>
    <n v="0.68138893868876604"/>
    <n v="0.41990536332814798"/>
    <n v="7.4826230981755097"/>
    <n v="1.0698477826974701E-4"/>
    <n v="10.286481007478599"/>
    <n v="22.889306389908999"/>
    <n v="33.175894382165801"/>
    <n v="89737.902327924807"/>
    <n v="7560.2929283018002"/>
    <n v="1133.7218793776501"/>
    <n v="30.8900118541378"/>
    <n v="0.29482838376981302"/>
    <n v="3997.5664516111601"/>
    <n v="96.072295422369706"/>
    <n v="53.257784696810901"/>
    <n v="122.964250527462"/>
    <n v="1456.27737797854"/>
    <n v="44974.099884259304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3100"/>
    <x v="42"/>
    <x v="0"/>
    <n v="20"/>
    <n v="0.80393458280669405"/>
    <n v="0.38909046757821403"/>
    <n v="18.1575121439604"/>
    <n v="5.4678988762636402E-6"/>
    <n v="20.944568162723399"/>
    <n v="17.6527753279791"/>
    <n v="38.597348958601401"/>
    <n v="89575.168162774396"/>
    <n v="7551.6057326007503"/>
    <n v="1151.2016729944301"/>
    <n v="28.513640341341102"/>
    <n v="0.26248486348424099"/>
    <n v="4251.5342554512299"/>
    <n v="100.249010230629"/>
    <n v="33.390404389902002"/>
    <n v="105.39489023617099"/>
    <n v="1525.7075621952499"/>
    <n v="44974.099895833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3465"/>
    <x v="43"/>
    <x v="0"/>
    <n v="20"/>
    <n v="1.1578004243376001"/>
    <n v="0.57864141543396597"/>
    <n v="7.5675690622688396"/>
    <n v="6.8669659625405501E-4"/>
    <n v="6.1243883361646398"/>
    <n v="17.982492445443"/>
    <n v="24.107567478203901"/>
    <n v="89525.351262506796"/>
    <n v="7536.4491733321502"/>
    <n v="1359.5037538909501"/>
    <n v="35.351148256138302"/>
    <n v="0.29839344243078803"/>
    <n v="7894.4920073722596"/>
    <n v="197.49278616604701"/>
    <n v="90.235111854544002"/>
    <n v="207.50426782743199"/>
    <n v="3008.7715248556801"/>
    <n v="44974.099918981497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3830"/>
    <x v="44"/>
    <x v="0"/>
    <n v="20"/>
    <n v="0.74861811060160299"/>
    <n v="0.49875110876517398"/>
    <n v="7.2640413573885896"/>
    <n v="1.1079503406174201E-4"/>
    <n v="11.123584752322699"/>
    <n v="19.893850133588501"/>
    <n v="31.0175456809453"/>
    <n v="89427.726003316304"/>
    <n v="7536.7954551022503"/>
    <n v="1313.36358171706"/>
    <n v="35.152842466952897"/>
    <n v="0.27548430936972101"/>
    <n v="7750.7838958175398"/>
    <n v="197.05286380508201"/>
    <n v="47.658267781759399"/>
    <n v="193.248550953483"/>
    <n v="2990.3678419555899"/>
    <n v="44974.099930555603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4196"/>
    <x v="45"/>
    <x v="0"/>
    <n v="20"/>
    <n v="0.370173408314736"/>
    <n v="0.31603449359296898"/>
    <n v="8.2948829070029202"/>
    <n v="1.66837354569244E-4"/>
    <n v="7.79764101261632"/>
    <n v="18.113438765204702"/>
    <n v="25.9112466151756"/>
    <n v="89256.364870856007"/>
    <n v="7515.0408968334104"/>
    <n v="1075.45367656492"/>
    <n v="30.181303424235601"/>
    <n v="0.243174096219995"/>
    <n v="3204.692646689"/>
    <n v="83.993873918431404"/>
    <n v="28.571404024066801"/>
    <n v="119.787516827237"/>
    <n v="1294.8751043694101"/>
    <n v="44974.099953703699"/>
  </r>
  <r>
    <s v="Current"/>
    <x v="0"/>
    <s v="ExpRangeReturnTypeFromHarvestSystemTypeFPatchNum20PatchTypetrue"/>
    <n v="48"/>
    <s v="ExpRange"/>
    <x v="1"/>
    <x v="3"/>
    <x v="5"/>
    <s v="true"/>
    <s v="ExpRangeReturnTypeFromHarvestSystemTypeFPatchNum20PatchTypetrue"/>
    <n v="44561"/>
    <x v="46"/>
    <x v="0"/>
    <n v="20"/>
    <n v="1.9240975380643199"/>
    <n v="0.60805387185353599"/>
    <n v="30.171251182704601"/>
    <n v="1.5976536329355401E-4"/>
    <n v="1.4833434021057299"/>
    <n v="11.442541377477299"/>
    <n v="12.926044544946301"/>
    <n v="89094.694700010295"/>
    <n v="7487.2266041347202"/>
    <n v="1019.55696379781"/>
    <n v="26.535690392075001"/>
    <n v="0.239586787187033"/>
    <n v="2586.8242816619299"/>
    <n v="58.104485356996399"/>
    <n v="43.578612216140897"/>
    <n v="83.393727927805102"/>
    <n v="886.85248582245197"/>
    <n v="44974.0999652777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7759"/>
    <x v="0"/>
    <x v="0"/>
    <n v="50"/>
    <n v="139.15595687844299"/>
    <n v="26.699862677765299"/>
    <n v="97.018002692273299"/>
    <n v="2.69767973651385E-9"/>
    <n v="4.9869381981465004"/>
    <n v="25.808012038315301"/>
    <n v="30.794950239159501"/>
    <n v="238539.162680351"/>
    <n v="21782.362122569299"/>
    <n v="1708.0494821964801"/>
    <n v="47.935037938037198"/>
    <n v="0.180699942273854"/>
    <n v="59908.378301971403"/>
    <n v="1519.8457559364099"/>
    <n v="126.886536185043"/>
    <n v="1728.8210845609101"/>
    <n v="21462"/>
    <n v="44974.099305555603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8125"/>
    <x v="1"/>
    <x v="0"/>
    <n v="50"/>
    <n v="15.207756692330801"/>
    <n v="2.8793462379823"/>
    <n v="11.9342391754176"/>
    <n v="1.6439050000338999E-5"/>
    <n v="4.1167592723907296"/>
    <n v="19.375995381253698"/>
    <n v="23.492771092694401"/>
    <n v="237836.19145857901"/>
    <n v="21713.0001231813"/>
    <n v="1753.3013624284299"/>
    <n v="47.085054299108798"/>
    <n v="0.189862889353836"/>
    <n v="15851.4296903945"/>
    <n v="388.720852362127"/>
    <n v="40.172817633605902"/>
    <n v="430.00738377841799"/>
    <n v="5571"/>
    <n v="44974.0993287036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8490"/>
    <x v="2"/>
    <x v="0"/>
    <n v="50"/>
    <n v="35.490397255875898"/>
    <n v="6.6668197721283002"/>
    <n v="28.899133872179199"/>
    <n v="1.8979939207817398E-8"/>
    <n v="4.7198259882682203"/>
    <n v="26.226283447534101"/>
    <n v="30.946109454782299"/>
    <n v="237018.31867023499"/>
    <n v="21645.193417468799"/>
    <n v="1618.78311942355"/>
    <n v="45.6736403056616"/>
    <n v="0.198640873024438"/>
    <n v="13906.233122625399"/>
    <n v="349.62907604966"/>
    <n v="33.738208928718301"/>
    <n v="389.26220052931097"/>
    <n v="5547"/>
    <n v="44974.0993634258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8855"/>
    <x v="3"/>
    <x v="0"/>
    <n v="50"/>
    <n v="56.0846160016076"/>
    <n v="10.725583182271"/>
    <n v="38.464887115683197"/>
    <n v="4.1045123253269801E-10"/>
    <n v="3.8754628422042399"/>
    <n v="41.341629898863701"/>
    <n v="45.217092741478403"/>
    <n v="236011.59148986201"/>
    <n v="21565.374527698899"/>
    <n v="1587.78658128851"/>
    <n v="45.488330251129703"/>
    <n v="0.19791391876834399"/>
    <n v="12779.110369088099"/>
    <n v="322.807816531551"/>
    <n v="28.0658552859108"/>
    <n v="380.73439108932803"/>
    <n v="5547"/>
    <n v="44974.099398148202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9220"/>
    <x v="4"/>
    <x v="0"/>
    <n v="50"/>
    <n v="33.729108927022999"/>
    <n v="5.9362116566628398"/>
    <n v="31.702598891096599"/>
    <n v="4.8690908577003899E-8"/>
    <n v="4.1636446078731302"/>
    <n v="19.971859843828501"/>
    <n v="24.135504500392599"/>
    <n v="235274.00196513301"/>
    <n v="21479.212465903402"/>
    <n v="1685.28723707324"/>
    <n v="45.8257119412809"/>
    <n v="0.18169567224654601"/>
    <n v="14940.1623567717"/>
    <n v="372.087865529532"/>
    <n v="41.1949126839096"/>
    <n v="412.44071687803398"/>
    <n v="5547"/>
    <n v="44974.099432870396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9586"/>
    <x v="5"/>
    <x v="0"/>
    <n v="50"/>
    <n v="12.479284658662401"/>
    <n v="2.40052194598784"/>
    <n v="6.5017239175506303"/>
    <n v="1.4059247249435599E-4"/>
    <n v="4.79994035204989"/>
    <n v="18.954931229801002"/>
    <n v="23.755012174323401"/>
    <n v="234756.56619228201"/>
    <n v="21432.0402860178"/>
    <n v="1753.7096078403899"/>
    <n v="44.5082500358277"/>
    <n v="0.17427863794187901"/>
    <n v="16355.680325593001"/>
    <n v="379.588162710338"/>
    <n v="38.036370446844302"/>
    <n v="413.648859613029"/>
    <n v="5571"/>
    <n v="44974.0994560184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29951"/>
    <x v="6"/>
    <x v="0"/>
    <n v="50"/>
    <n v="25.7896092646561"/>
    <n v="4.9380495072363297"/>
    <n v="15.700955448380199"/>
    <n v="3.0944301276379902E-5"/>
    <n v="3.3056341859017699"/>
    <n v="26.4400684816612"/>
    <n v="29.7457336118642"/>
    <n v="233961.15666189499"/>
    <n v="21367.2424670851"/>
    <n v="1686.5472139604799"/>
    <n v="46.720555319563303"/>
    <n v="0.191627956762535"/>
    <n v="14858.129005381699"/>
    <n v="370.92730766493298"/>
    <n v="35.638911030675203"/>
    <n v="416.74032386059503"/>
    <n v="5547"/>
    <n v="44974.099490740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0316"/>
    <x v="7"/>
    <x v="0"/>
    <n v="50"/>
    <n v="11.515409426231299"/>
    <n v="2.50465177451624"/>
    <n v="5.3481002534629596"/>
    <n v="2.7112212548424998E-10"/>
    <n v="4.1322497992036604"/>
    <n v="21.104582068937901"/>
    <n v="25.2368318684127"/>
    <n v="233376.946795055"/>
    <n v="21308.418581514201"/>
    <n v="1733.8207782776699"/>
    <n v="45.7278987617483"/>
    <n v="0.18528323832809099"/>
    <n v="16037.3599389951"/>
    <n v="388.70702518094299"/>
    <n v="38.375696965421"/>
    <n v="425.10717189286999"/>
    <n v="5547"/>
    <n v="44974.099525463003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0681"/>
    <x v="8"/>
    <x v="0"/>
    <n v="50"/>
    <n v="25.386679173516601"/>
    <n v="5.0623917412056203"/>
    <n v="8.2328249647801304"/>
    <n v="3.8351985323255E-9"/>
    <n v="4.0983929270133999"/>
    <n v="24.950081038453501"/>
    <n v="29.048473969302101"/>
    <n v="232790.34298843701"/>
    <n v="21260.2776717206"/>
    <n v="1647.3959558383799"/>
    <n v="46.1812206640328"/>
    <n v="0.19378034962302301"/>
    <n v="14150.631878728"/>
    <n v="361.95088237319999"/>
    <n v="34.519498086455599"/>
    <n v="403.44602138537101"/>
    <n v="5547"/>
    <n v="44974.0995601851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1047"/>
    <x v="9"/>
    <x v="0"/>
    <n v="50"/>
    <n v="6.8379231146448598"/>
    <n v="1.65292456307144"/>
    <n v="4.11705225612645"/>
    <n v="2.6094229490627601E-9"/>
    <n v="3.3983637080937998"/>
    <n v="23.300344432744399"/>
    <n v="26.6987081434476"/>
    <n v="232157.73651331599"/>
    <n v="21203.351227934501"/>
    <n v="1755.7555180685199"/>
    <n v="46.772019045116302"/>
    <n v="0.20599009069944799"/>
    <n v="16397.698336299101"/>
    <n v="404.876026229091"/>
    <n v="53.051698936271102"/>
    <n v="437.49343896209302"/>
    <n v="5571"/>
    <n v="44974.0995833333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1412"/>
    <x v="10"/>
    <x v="0"/>
    <n v="50"/>
    <n v="10.5047986294942"/>
    <n v="2.1691184618785702"/>
    <n v="6.7249034188733701"/>
    <n v="5.21796206582889E-5"/>
    <n v="3.2015053429607101"/>
    <n v="20.0909625542985"/>
    <n v="23.2925200768798"/>
    <n v="231582.639713585"/>
    <n v="21147.350145767501"/>
    <n v="1779.1351707281401"/>
    <n v="45.368525726052297"/>
    <n v="0.21146599849466999"/>
    <n v="16831.183179995402"/>
    <n v="400.58874057556301"/>
    <n v="55.233898723459298"/>
    <n v="428.39833606260498"/>
    <n v="5547"/>
    <n v="44974.099618055603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1777"/>
    <x v="11"/>
    <x v="0"/>
    <n v="50"/>
    <n v="10.6256862644944"/>
    <n v="2.1741289751477701"/>
    <n v="6.0828197434665103"/>
    <n v="4.6495155084422001E-9"/>
    <n v="11.933835816054501"/>
    <n v="35.681305899057598"/>
    <n v="47.615141719761603"/>
    <n v="231004.45002828899"/>
    <n v="21116.4393101024"/>
    <n v="1739.47747396312"/>
    <n v="45.715863630202499"/>
    <n v="0.20667262321947799"/>
    <n v="16229.5521468241"/>
    <n v="392.72966274808101"/>
    <n v="50.859833429918197"/>
    <n v="397.49250307439002"/>
    <n v="5547"/>
    <n v="44974.0996527777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2142"/>
    <x v="12"/>
    <x v="0"/>
    <n v="50"/>
    <n v="18.883498669915699"/>
    <n v="3.7961921644213201"/>
    <n v="6.35963698165191"/>
    <n v="2.0239006962316201E-8"/>
    <n v="3.4101220153356602"/>
    <n v="20.637742220313399"/>
    <n v="24.047864255888001"/>
    <n v="230444.99217021899"/>
    <n v="21044.2232226784"/>
    <n v="1701.15500631297"/>
    <n v="46.5673906193798"/>
    <n v="0.19556605889533399"/>
    <n v="15005.2233160183"/>
    <n v="383.48235164086998"/>
    <n v="37.760587932643098"/>
    <n v="442.66611932674198"/>
    <n v="5547"/>
    <n v="44974.0996874999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2508"/>
    <x v="13"/>
    <x v="0"/>
    <n v="50"/>
    <n v="15.985424307080899"/>
    <n v="3.15813484992713"/>
    <n v="8.94459709847421"/>
    <n v="3.6399690441036902E-6"/>
    <n v="4.1965586409085098"/>
    <n v="24.2652834164317"/>
    <n v="28.4618456973093"/>
    <n v="229874.01571412099"/>
    <n v="20998.372857386701"/>
    <n v="1661.9364179418401"/>
    <n v="45.647119452239501"/>
    <n v="0.19676120616241499"/>
    <n v="14848.075178945501"/>
    <n v="376.13557941312803"/>
    <n v="41.610741350053601"/>
    <n v="413.19191732815602"/>
    <n v="5571"/>
    <n v="44974.0997106481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2873"/>
    <x v="14"/>
    <x v="0"/>
    <n v="50"/>
    <n v="14.780926250074501"/>
    <n v="2.85401365156517"/>
    <n v="7.51710893189553"/>
    <n v="5.4685123186889995E-10"/>
    <n v="4.1403494385789497"/>
    <n v="21.8578327638681"/>
    <n v="25.998182202993899"/>
    <n v="229338.418096815"/>
    <n v="20946.620926813801"/>
    <n v="1733.8676075845001"/>
    <n v="46.084286410059804"/>
    <n v="0.189424945947156"/>
    <n v="15688.9449747908"/>
    <n v="377.74286872395902"/>
    <n v="41.999168030063899"/>
    <n v="416.670422017639"/>
    <n v="5547"/>
    <n v="44974.0997453703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3238"/>
    <x v="15"/>
    <x v="0"/>
    <n v="50"/>
    <n v="31.1958737209779"/>
    <n v="6.0306572571779"/>
    <n v="15.6735130889766"/>
    <n v="1.86788497324032E-9"/>
    <n v="3.8134182823443399"/>
    <n v="28.8736895562574"/>
    <n v="32.687107840469601"/>
    <n v="228753.14905651601"/>
    <n v="20898.331312273502"/>
    <n v="1642.9651320499099"/>
    <n v="46.237882811689197"/>
    <n v="0.189826147483458"/>
    <n v="13944.066255756299"/>
    <n v="352.66793005223002"/>
    <n v="35.261885644299198"/>
    <n v="400.44024340877098"/>
    <n v="5547"/>
    <n v="44974.0997800925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3603"/>
    <x v="16"/>
    <x v="0"/>
    <n v="50"/>
    <n v="10.744246122860501"/>
    <n v="2.2007887955237302"/>
    <n v="9.2384052621187305"/>
    <n v="5.6255056821037097E-8"/>
    <n v="5.8130978732402498"/>
    <n v="27.455457158580199"/>
    <n v="33.268555088075502"/>
    <n v="228395.11037970299"/>
    <n v="20866.0634185155"/>
    <n v="1702.59993669405"/>
    <n v="44.468203917529998"/>
    <n v="0.20795268328154401"/>
    <n v="15242.723802087699"/>
    <n v="373.74221997649897"/>
    <n v="52.148076511728902"/>
    <n v="394.16965931480701"/>
    <n v="5547"/>
    <n v="44974.0998148147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3969"/>
    <x v="17"/>
    <x v="0"/>
    <n v="50"/>
    <n v="10.901281015918901"/>
    <n v="2.2943278351482701"/>
    <n v="8.4268779739650199"/>
    <n v="6.3888830119467695E-4"/>
    <n v="3.6911300347862399"/>
    <n v="19.776965013271301"/>
    <n v="23.468733936358699"/>
    <n v="228061.02200972399"/>
    <n v="20829.9183555774"/>
    <n v="1627.46294988365"/>
    <n v="46.459128313362598"/>
    <n v="0.20488138747573301"/>
    <n v="14109.0048146472"/>
    <n v="367.453878610186"/>
    <n v="39.409004463825397"/>
    <n v="407.86069436149597"/>
    <n v="5571"/>
    <n v="44974.099837962996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4334"/>
    <x v="18"/>
    <x v="0"/>
    <n v="50"/>
    <n v="7.6388977039230799"/>
    <n v="1.86913556450981"/>
    <n v="3.7660118822699902"/>
    <n v="2.2320591745718798E-11"/>
    <n v="4.24932093398525"/>
    <n v="22.2990934455757"/>
    <n v="26.548414379583299"/>
    <n v="227684.67485616601"/>
    <n v="20798.231322031199"/>
    <n v="1695.6251156993801"/>
    <n v="46.251407367762603"/>
    <n v="0.20362253637849401"/>
    <n v="14732.2396024598"/>
    <n v="373.14018235553402"/>
    <n v="43.9366281520821"/>
    <n v="402.24927790189997"/>
    <n v="5547"/>
    <n v="44974.0998726851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4699"/>
    <x v="19"/>
    <x v="0"/>
    <n v="50"/>
    <n v="38.913544766385598"/>
    <n v="7.4799232863021503"/>
    <n v="30.669389140004402"/>
    <n v="1.70260727573849E-7"/>
    <n v="6.5497725522865702"/>
    <n v="33.292924029815701"/>
    <n v="39.842696752362997"/>
    <n v="227068.984053956"/>
    <n v="20754.802527346299"/>
    <n v="1526.5402411586699"/>
    <n v="44.070041852810697"/>
    <n v="0.196823701878863"/>
    <n v="12131.983591637099"/>
    <n v="319.56884357030498"/>
    <n v="36.442707492380997"/>
    <n v="357.26731347948203"/>
    <n v="5547"/>
    <n v="44974.0999074073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5064"/>
    <x v="20"/>
    <x v="0"/>
    <n v="50"/>
    <n v="25.307976256396302"/>
    <n v="4.7553313747730597"/>
    <n v="23.1579782736288"/>
    <n v="9.0065837313156998E-10"/>
    <n v="3.8756068542070601"/>
    <n v="20.9916549597597"/>
    <n v="24.867261814867401"/>
    <n v="226632.51170499899"/>
    <n v="20702.360637285699"/>
    <n v="1632.9576058656501"/>
    <n v="45.778369352828001"/>
    <n v="0.18403225558820499"/>
    <n v="13817.897619077499"/>
    <n v="348.78300428091399"/>
    <n v="34.8335982311363"/>
    <n v="406.85607314354797"/>
    <n v="5547"/>
    <n v="44974.0999421296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5430"/>
    <x v="21"/>
    <x v="0"/>
    <n v="50"/>
    <n v="14.548052998486501"/>
    <n v="2.8036549453515498"/>
    <n v="11.7273147772857"/>
    <n v="7.8962277077194593E-6"/>
    <n v="3.7326980739549298"/>
    <n v="20.2105213125486"/>
    <n v="23.9432272827313"/>
    <n v="226276.61963787"/>
    <n v="20668.248637057099"/>
    <n v="1712.42876137861"/>
    <n v="44.589576800717403"/>
    <n v="0.17144371808358699"/>
    <n v="15254.486678753899"/>
    <n v="357.00910163121"/>
    <n v="39.525139895275103"/>
    <n v="397.29565618308698"/>
    <n v="5571"/>
    <n v="44974.099976851903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5795"/>
    <x v="22"/>
    <x v="0"/>
    <n v="50"/>
    <n v="14.141524827885499"/>
    <n v="2.8639911866660102"/>
    <n v="3.73270870546492"/>
    <n v="2.0823674287425698E-6"/>
    <n v="3.4611704750493399"/>
    <n v="19.8699574682533"/>
    <n v="23.331130025670099"/>
    <n v="225907.50623149"/>
    <n v="20635.155423573098"/>
    <n v="1705.05492606434"/>
    <n v="44.721420576521801"/>
    <n v="0.198956115803749"/>
    <n v="15061.5075554915"/>
    <n v="367.93426897007402"/>
    <n v="43.681347497220102"/>
    <n v="405.236389695784"/>
    <n v="5547"/>
    <n v="44974.1000115740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6160"/>
    <x v="23"/>
    <x v="0"/>
    <n v="50"/>
    <n v="29.745771634220802"/>
    <n v="5.8039552164752299"/>
    <n v="21.163182826810399"/>
    <n v="3.6610955217473602E-6"/>
    <n v="4.0356727401758503"/>
    <n v="35.173014287281397"/>
    <n v="39.208690688552799"/>
    <n v="225330.380202192"/>
    <n v="20598.394680072699"/>
    <n v="1639.42042468096"/>
    <n v="45.3199977380158"/>
    <n v="0.20134238560604301"/>
    <n v="13637.464392879099"/>
    <n v="341.85357084818901"/>
    <n v="42.512433730180902"/>
    <n v="385.4030766326"/>
    <n v="5547"/>
    <n v="44974.1000347222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6525"/>
    <x v="24"/>
    <x v="0"/>
    <n v="50"/>
    <n v="26.750316123529"/>
    <n v="5.3713961916885404"/>
    <n v="13.6357614477848"/>
    <n v="2.6603061914159701E-5"/>
    <n v="3.51126778586768"/>
    <n v="34.678991365871802"/>
    <n v="38.190285754801401"/>
    <n v="224774.47201416301"/>
    <n v="20542.4463818349"/>
    <n v="1622.9459608293901"/>
    <n v="45.529960344992901"/>
    <n v="0.20261839456602801"/>
    <n v="13931.863445898"/>
    <n v="359.00378523164699"/>
    <n v="32.289845361827197"/>
    <n v="414.33834650287702"/>
    <n v="5547"/>
    <n v="44974.1000694444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6891"/>
    <x v="25"/>
    <x v="0"/>
    <n v="50"/>
    <n v="27.5228914095931"/>
    <n v="5.5664702941234498"/>
    <n v="19.8429946239775"/>
    <n v="5.1686029577465099E-9"/>
    <n v="4.4106683485893399"/>
    <n v="35.601098839084798"/>
    <n v="40.011767192842697"/>
    <n v="224365.02792355599"/>
    <n v="20507.8166194599"/>
    <n v="1589.7835940580701"/>
    <n v="44.822696874018902"/>
    <n v="0.188895673501288"/>
    <n v="13175.147767627501"/>
    <n v="335.54999533320603"/>
    <n v="33.6868295315968"/>
    <n v="378.43730739186498"/>
    <n v="5571"/>
    <n v="44974.1001041666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7256"/>
    <x v="26"/>
    <x v="0"/>
    <n v="50"/>
    <n v="21.517486589398601"/>
    <n v="3.9000887059802398"/>
    <n v="10.2829999944991"/>
    <n v="8.7040560598907593E-5"/>
    <n v="3.7931526648971898"/>
    <n v="19.707175466974501"/>
    <n v="23.500415172432302"/>
    <n v="223993.039340752"/>
    <n v="20459.316561964701"/>
    <n v="1685.5025629122299"/>
    <n v="44.980506525208703"/>
    <n v="0.193244137874135"/>
    <n v="15103.7156209649"/>
    <n v="370.62263170873598"/>
    <n v="42.2147303455029"/>
    <n v="412.47142399933301"/>
    <n v="5547"/>
    <n v="44974.1001388888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7621"/>
    <x v="27"/>
    <x v="0"/>
    <n v="50"/>
    <n v="7.7696708526069402"/>
    <n v="1.7891997054003499"/>
    <n v="4.21458557871546"/>
    <n v="5.4046668360683101E-8"/>
    <n v="3.3222953775085902"/>
    <n v="18.795480498603901"/>
    <n v="22.117775930159201"/>
    <n v="223677.71391913699"/>
    <n v="20429.880546487599"/>
    <n v="1737.2615994180201"/>
    <n v="45.2647343031311"/>
    <n v="0.20334380749385"/>
    <n v="15316.749714109799"/>
    <n v="368.16174768039502"/>
    <n v="49.600419883344799"/>
    <n v="403.43422484586199"/>
    <n v="5547"/>
    <n v="44974.1001736110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7986"/>
    <x v="28"/>
    <x v="0"/>
    <n v="50"/>
    <n v="9.3207395342211097"/>
    <n v="1.98272126902004"/>
    <n v="3.9103201393674598"/>
    <n v="2.0587805220928701E-8"/>
    <n v="3.8069622696136398"/>
    <n v="17.662225339034102"/>
    <n v="21.469187629235499"/>
    <n v="223362.00874427901"/>
    <n v="20401.943791745001"/>
    <n v="1735.4997723480101"/>
    <n v="45.426884300209899"/>
    <n v="0.21180850833244999"/>
    <n v="15647.9441333089"/>
    <n v="381.77734769301298"/>
    <n v="55.620387864098902"/>
    <n v="405.82623298834102"/>
    <n v="5547"/>
    <n v="44974.1002083333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8352"/>
    <x v="29"/>
    <x v="0"/>
    <n v="50"/>
    <n v="11.0691380502222"/>
    <n v="2.1920297165552198"/>
    <n v="5.2261385830101199"/>
    <n v="3.70045167039894E-6"/>
    <n v="4.0705370502769398"/>
    <n v="16.110940448127401"/>
    <n v="20.181481198856101"/>
    <n v="223152.822788444"/>
    <n v="20380.859283195601"/>
    <n v="1714.7327224052201"/>
    <n v="43.607235687912599"/>
    <n v="0.18558380936208599"/>
    <n v="15331.049483642901"/>
    <n v="358.16634090457097"/>
    <n v="40.342281678316603"/>
    <n v="388.57992442350098"/>
    <n v="5571"/>
    <n v="44974.100243055596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8717"/>
    <x v="30"/>
    <x v="0"/>
    <n v="50"/>
    <n v="25.625815690787501"/>
    <n v="5.0601651744503897"/>
    <n v="13.2604061992834"/>
    <n v="8.7063003056242708E-9"/>
    <n v="3.3469887795059301"/>
    <n v="22.768680940481801"/>
    <n v="26.115669728694002"/>
    <n v="222658.69670305101"/>
    <n v="20344.333158854301"/>
    <n v="1644.3054117046199"/>
    <n v="47.0207701536565"/>
    <n v="0.234702077722032"/>
    <n v="13709.032711292401"/>
    <n v="353.90456790655298"/>
    <n v="50.614254110076402"/>
    <n v="391.84155790067098"/>
    <n v="5547"/>
    <n v="44974.1002777777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9082"/>
    <x v="31"/>
    <x v="0"/>
    <n v="50"/>
    <n v="15.1242192180793"/>
    <n v="3.0422141238806901"/>
    <n v="8.9615374740522409"/>
    <n v="2.7998974648965201E-9"/>
    <n v="4.0424906835570003"/>
    <n v="19.955891029950202"/>
    <n v="23.998381716307101"/>
    <n v="222381.529635821"/>
    <n v="20315.1252406311"/>
    <n v="1692.6711616566199"/>
    <n v="45.666413236281599"/>
    <n v="0.209205178848648"/>
    <n v="14959.659508545599"/>
    <n v="368.923918428543"/>
    <n v="50.376681780891602"/>
    <n v="392.00860137028002"/>
    <n v="5547"/>
    <n v="44974.1003124999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9447"/>
    <x v="32"/>
    <x v="0"/>
    <n v="50"/>
    <n v="6.7480267061537598"/>
    <n v="1.76596111911769"/>
    <n v="4.8986196622553102"/>
    <n v="2.27684978676973E-9"/>
    <n v="4.2437753619188499"/>
    <n v="25.450335371293299"/>
    <n v="29.694110735489001"/>
    <n v="222007.504328571"/>
    <n v="20288.3864559756"/>
    <n v="1682.3923543779099"/>
    <n v="46.318595444779298"/>
    <n v="0.21541759087109899"/>
    <n v="14766.885318602201"/>
    <n v="378.91177305740501"/>
    <n v="54.872792631453798"/>
    <n v="411.99054488384797"/>
    <n v="5547"/>
    <n v="44974.1003356481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39813"/>
    <x v="33"/>
    <x v="0"/>
    <n v="50"/>
    <n v="67.849206424128795"/>
    <n v="12.7277310293792"/>
    <n v="67.748255493034804"/>
    <n v="3.4157133747097E-9"/>
    <n v="3.2229650891044099"/>
    <n v="40.152462923643"/>
    <n v="43.375428016163099"/>
    <n v="221373.23942400701"/>
    <n v="20241.464455496702"/>
    <n v="1413.5503553081501"/>
    <n v="39.0928413025472"/>
    <n v="0.19536289746187799"/>
    <n v="9806.15260244819"/>
    <n v="244.53682333527399"/>
    <n v="21.504191471883502"/>
    <n v="300.10277531477402"/>
    <n v="5571"/>
    <n v="44974.1003703703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0178"/>
    <x v="34"/>
    <x v="0"/>
    <n v="50"/>
    <n v="14.2844167881163"/>
    <n v="2.9448158646248701"/>
    <n v="25.472863243039502"/>
    <n v="6.97009506991694E-5"/>
    <n v="3.1659770032057302"/>
    <n v="24.231536956426201"/>
    <n v="27.397583660582701"/>
    <n v="221141.05531053201"/>
    <n v="20203.626919482002"/>
    <n v="1628.8871125101"/>
    <n v="45.022820737333703"/>
    <n v="0.206379353688497"/>
    <n v="14067.620695804"/>
    <n v="352.46808796833898"/>
    <n v="42.133814925614303"/>
    <n v="384.21446594736898"/>
    <n v="5547"/>
    <n v="44974.1004050925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0543"/>
    <x v="35"/>
    <x v="0"/>
    <n v="50"/>
    <n v="41.870947182046997"/>
    <n v="8.0181561311813407"/>
    <n v="29.3124775168551"/>
    <n v="4.8496431405246496E-10"/>
    <n v="15.775077617808"/>
    <n v="58.510396929910598"/>
    <n v="74.285474548203595"/>
    <n v="220655.01104741101"/>
    <n v="20211.155595771401"/>
    <n v="1391.65653608566"/>
    <n v="41.950054344001799"/>
    <n v="0.24854788653989801"/>
    <n v="11129.3619321312"/>
    <n v="295.13240896009103"/>
    <n v="49.085730135267397"/>
    <n v="315.34222799101599"/>
    <n v="5547"/>
    <n v="44974.100439814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0908"/>
    <x v="36"/>
    <x v="0"/>
    <n v="50"/>
    <n v="21.813231773135801"/>
    <n v="4.1043577896938199"/>
    <n v="17.854315721179201"/>
    <n v="7.39260162906594E-11"/>
    <n v="3.491882899333"/>
    <n v="20.2449131831237"/>
    <n v="23.736796082530599"/>
    <n v="220492.74165901099"/>
    <n v="20141.495329461399"/>
    <n v="1722.24396853906"/>
    <n v="46.573654770956203"/>
    <n v="0.200084800186135"/>
    <n v="14581.550130428701"/>
    <n v="369.971139583622"/>
    <n v="47.653510183157401"/>
    <n v="426.39287534602801"/>
    <n v="5547"/>
    <n v="44974.1004745370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1274"/>
    <x v="37"/>
    <x v="0"/>
    <n v="50"/>
    <n v="8.49841578394126"/>
    <n v="1.8505916874474"/>
    <n v="5.9912205634006703"/>
    <n v="6.0391005117086304E-10"/>
    <n v="3.6187932512059802"/>
    <n v="22.946983364648901"/>
    <n v="26.565776616458798"/>
    <n v="220317.696257031"/>
    <n v="20131.894517832501"/>
    <n v="1712.47241084043"/>
    <n v="43.291388539340403"/>
    <n v="0.212788129318738"/>
    <n v="15450.368480755"/>
    <n v="363.97041571698298"/>
    <n v="60.802989686577597"/>
    <n v="381.21293345088401"/>
    <n v="5571"/>
    <n v="44974.100509259297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1639"/>
    <x v="38"/>
    <x v="0"/>
    <n v="50"/>
    <n v="66.976082167736806"/>
    <n v="12.647804135370301"/>
    <n v="31.777895078226798"/>
    <n v="3.5814941918695301E-7"/>
    <n v="3.1526443861928302"/>
    <n v="41.755662035945697"/>
    <n v="44.908306780287901"/>
    <n v="219691.121884489"/>
    <n v="20090.047689235798"/>
    <n v="1494.96273231386"/>
    <n v="41.8790532363113"/>
    <n v="0.21034783038461599"/>
    <n v="11264.6440125238"/>
    <n v="288.49885789062301"/>
    <n v="29.462326205556302"/>
    <n v="334.06666316129503"/>
    <n v="5547"/>
    <n v="44974.1005439814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2004"/>
    <x v="39"/>
    <x v="0"/>
    <n v="50"/>
    <n v="51.099476913622098"/>
    <n v="9.9193716183622893"/>
    <n v="34.278389852469203"/>
    <n v="1.1355758921267399E-11"/>
    <n v="2.8037578514066199"/>
    <n v="40.587635881432398"/>
    <n v="43.391393732850403"/>
    <n v="219290.49935414901"/>
    <n v="20047.9023451555"/>
    <n v="1519.17202451354"/>
    <n v="42.207045179447199"/>
    <n v="0.19665619037990201"/>
    <n v="11685.7824593555"/>
    <n v="296.27915072169998"/>
    <n v="28.738620336843699"/>
    <n v="342.49782707629703"/>
    <n v="5547"/>
    <n v="44974.1005787036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2369"/>
    <x v="40"/>
    <x v="0"/>
    <n v="50"/>
    <n v="32.070132193232403"/>
    <n v="6.2500401252170503"/>
    <n v="32.337723561815501"/>
    <n v="1.4528611879502999E-7"/>
    <n v="7.2611649109800398"/>
    <n v="29.956997483558698"/>
    <n v="37.218162539824903"/>
    <n v="218982.77644670999"/>
    <n v="20013.702165856499"/>
    <n v="1603.5612055168101"/>
    <n v="45.994403206742803"/>
    <n v="0.23344277504821501"/>
    <n v="12837.2934403611"/>
    <n v="336.65461510049499"/>
    <n v="53.185014466208003"/>
    <n v="362.323404600944"/>
    <n v="5547"/>
    <n v="44974.1006134259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2735"/>
    <x v="41"/>
    <x v="0"/>
    <n v="50"/>
    <n v="48.619807255768798"/>
    <n v="9.2541644535585892"/>
    <n v="37.612219963398701"/>
    <n v="1.4612126593937799E-8"/>
    <n v="3.1202582255131301"/>
    <n v="34.148817060003303"/>
    <n v="37.269075300128598"/>
    <n v="218585.896127655"/>
    <n v="19980.300392351201"/>
    <n v="1498.9988984404399"/>
    <n v="45.178605753449403"/>
    <n v="0.26477638933572301"/>
    <n v="10921.8871908193"/>
    <n v="291.01265319447498"/>
    <n v="35.782844604804602"/>
    <n v="351.42719655410502"/>
    <n v="5571"/>
    <n v="44974.100648148102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3100"/>
    <x v="42"/>
    <x v="0"/>
    <n v="50"/>
    <n v="28.727754139557501"/>
    <n v="5.1056639973832896"/>
    <n v="29.131121082194699"/>
    <n v="7.4793039221391992E-9"/>
    <n v="19.495013830510199"/>
    <n v="31.780995151482301"/>
    <n v="51.276008989471798"/>
    <n v="218367.43030846401"/>
    <n v="19976.403511566699"/>
    <n v="1571.6810517840199"/>
    <n v="41.903256811130099"/>
    <n v="0.204857823211514"/>
    <n v="13040.041272955999"/>
    <n v="324.00834436145999"/>
    <n v="51.748427968767402"/>
    <n v="340.09298761267598"/>
    <n v="5547"/>
    <n v="44974.10068287039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3465"/>
    <x v="43"/>
    <x v="0"/>
    <n v="50"/>
    <n v="15.314008223502199"/>
    <n v="3.0498250231594302"/>
    <n v="7.2230389363371001"/>
    <n v="3.1841895896048598E-8"/>
    <n v="2.9834518805839698"/>
    <n v="18.857527175995202"/>
    <n v="21.840979088421101"/>
    <n v="218046.43463973099"/>
    <n v="19919.531898096098"/>
    <n v="1685.74186988212"/>
    <n v="46.156935948497001"/>
    <n v="0.21470815886113401"/>
    <n v="14351.919980486"/>
    <n v="371.94233458750898"/>
    <n v="50.894528891629797"/>
    <n v="425.04653134532703"/>
    <n v="5547"/>
    <n v="44974.100717592599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3830"/>
    <x v="44"/>
    <x v="0"/>
    <n v="50"/>
    <n v="8.9963880818503199"/>
    <n v="2.0105967029707101"/>
    <n v="3.9971910275236699"/>
    <n v="8.2901245508667901E-10"/>
    <n v="4.2714625101685302"/>
    <n v="23.907330074539701"/>
    <n v="28.178792585537298"/>
    <n v="217828.803037798"/>
    <n v="19903.600888536999"/>
    <n v="1735.35731429013"/>
    <n v="44.704565512951703"/>
    <n v="0.21407245665928601"/>
    <n v="15374.851414201899"/>
    <n v="377.34163013537301"/>
    <n v="60.315089434233201"/>
    <n v="395.19443277492502"/>
    <n v="5547"/>
    <n v="44974.1007523148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4196"/>
    <x v="45"/>
    <x v="0"/>
    <n v="50"/>
    <n v="36.086098983462897"/>
    <n v="7.1925813702698198"/>
    <n v="4.2534423372253096"/>
    <n v="1.8324303045750999E-5"/>
    <n v="2.78339257854469"/>
    <n v="36.337203601632901"/>
    <n v="39.120614504480699"/>
    <n v="217372.142138169"/>
    <n v="19869.446731862299"/>
    <n v="1543.8169686423901"/>
    <n v="43.012514294820399"/>
    <n v="0.197211396839193"/>
    <n v="12815.0870117468"/>
    <n v="333.867079226096"/>
    <n v="23.376709109433602"/>
    <n v="381.21030496401698"/>
    <n v="5571"/>
    <n v="44974.100787037001"/>
  </r>
  <r>
    <s v="Current"/>
    <x v="0"/>
    <s v="ExpRangeReturnTypeSetMonthlySystemTypeAPatchNum50PatchTypetrue"/>
    <n v="49"/>
    <s v="ExpRange"/>
    <x v="0"/>
    <x v="4"/>
    <x v="6"/>
    <s v="true"/>
    <s v="ExpRangeReturnTypeSetMonthlySystemTypeAPatchNum50PatchTypetrue"/>
    <n v="44561"/>
    <x v="46"/>
    <x v="0"/>
    <n v="50"/>
    <n v="22.374122944056701"/>
    <n v="4.5357643891274302"/>
    <n v="18.791483647626201"/>
    <n v="6.6200143927552799E-8"/>
    <n v="2.33390724196716"/>
    <n v="23.414665724032599"/>
    <n v="25.7485730321999"/>
    <n v="217053.72493385099"/>
    <n v="19832.3748000501"/>
    <n v="1608.7531069681399"/>
    <n v="45.722318253226902"/>
    <n v="0.200616745315425"/>
    <n v="13243.9035877069"/>
    <n v="342.38629575030001"/>
    <n v="39.230296253343603"/>
    <n v="392.85597759886201"/>
    <n v="5547"/>
    <n v="44974.1008217592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7759"/>
    <x v="0"/>
    <x v="0"/>
    <n v="50"/>
    <n v="155.92322474559401"/>
    <n v="29.726715489980101"/>
    <n v="110.36839782261799"/>
    <n v="2.26806815312131E-9"/>
    <n v="4.9900418910890201"/>
    <n v="31.0921363090829"/>
    <n v="36.082178202439998"/>
    <n v="238691.77999965"/>
    <n v="21801.901798012201"/>
    <n v="1744.6096270737"/>
    <n v="49.428969124988001"/>
    <n v="0.16395595439534999"/>
    <n v="64328.231172011998"/>
    <n v="1642.6184910895599"/>
    <n v="102.889559377783"/>
    <n v="1876.4185422672001"/>
    <n v="24926.599535844402"/>
    <n v="44974.099305555603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8125"/>
    <x v="1"/>
    <x v="0"/>
    <n v="50"/>
    <n v="21.593398942209799"/>
    <n v="4.0322361003658598"/>
    <n v="20.5818408827176"/>
    <n v="1.3059299405448E-5"/>
    <n v="3.9560545941632701"/>
    <n v="20.590965698390001"/>
    <n v="24.547033351852601"/>
    <n v="237987.7205544"/>
    <n v="21729.133490508499"/>
    <n v="1787.11851338011"/>
    <n v="49.395186197866501"/>
    <n v="0.16758263561005601"/>
    <n v="16750.365653917601"/>
    <n v="415.51582070258002"/>
    <n v="33.964104791011898"/>
    <n v="461.01794592314099"/>
    <n v="6327.3778744782403"/>
    <n v="44974.0993402777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8490"/>
    <x v="2"/>
    <x v="0"/>
    <n v="50"/>
    <n v="28.515527809444698"/>
    <n v="5.3763696589417602"/>
    <n v="24.368347274507201"/>
    <n v="1.8592942464759899E-8"/>
    <n v="4.5589116688828399"/>
    <n v="23.923434975093802"/>
    <n v="28.482346662569601"/>
    <n v="237136.239737606"/>
    <n v="21654.0700004098"/>
    <n v="1630.05102783292"/>
    <n v="45.996252998910101"/>
    <n v="0.19064897162070901"/>
    <n v="14155.867525931901"/>
    <n v="353.69949515837601"/>
    <n v="32.224335245749103"/>
    <n v="397.61258244879099"/>
    <n v="5358.6727889151998"/>
    <n v="44974.0993749999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8855"/>
    <x v="3"/>
    <x v="0"/>
    <n v="50"/>
    <n v="37.187570281820598"/>
    <n v="7.2228397128366701"/>
    <n v="26.280107545191999"/>
    <n v="4.8773757475171095E-10"/>
    <n v="3.9616010328420899"/>
    <n v="33.6453129196044"/>
    <n v="37.606913952934299"/>
    <n v="236094.90932135499"/>
    <n v="21564.931143338901"/>
    <n v="1594.0888849427399"/>
    <n v="45.210391539838398"/>
    <n v="0.19093723550049799"/>
    <n v="12923.904603257701"/>
    <n v="322.16129957794101"/>
    <n v="27.283773049264301"/>
    <n v="383.10583973656799"/>
    <n v="4876.5389844093297"/>
    <n v="44974.099398148202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9220"/>
    <x v="4"/>
    <x v="0"/>
    <n v="50"/>
    <n v="32.770375292252801"/>
    <n v="5.7877670873787004"/>
    <n v="24.361502505091401"/>
    <n v="3.4365728138724003E-8"/>
    <n v="3.93834460276243"/>
    <n v="20.016860201918"/>
    <n v="23.9552048390461"/>
    <n v="235390.82766387501"/>
    <n v="21489.663643461001"/>
    <n v="1712.9990028340501"/>
    <n v="48.1941230781255"/>
    <n v="0.16780644951414"/>
    <n v="15853.6131242838"/>
    <n v="403.48152302017297"/>
    <n v="37.0493907404285"/>
    <n v="442.73203486197798"/>
    <n v="6144.6356717852404"/>
    <n v="44974.099432870396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9586"/>
    <x v="5"/>
    <x v="0"/>
    <n v="50"/>
    <n v="14.6848749616227"/>
    <n v="2.8274145755532101"/>
    <n v="7.6645453539704098"/>
    <n v="1.11087810393433E-4"/>
    <n v="4.4386619016061104"/>
    <n v="18.884786236955598"/>
    <n v="23.323559226372101"/>
    <n v="234885.15588405001"/>
    <n v="21444.197540327299"/>
    <n v="1779.35542907945"/>
    <n v="47.7072766523426"/>
    <n v="0.159408607917497"/>
    <n v="17112.002522441999"/>
    <n v="411.98633675047398"/>
    <n v="37.105378147993697"/>
    <n v="448.490560294658"/>
    <n v="6269.1499550323097"/>
    <n v="44974.0994675925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29951"/>
    <x v="6"/>
    <x v="0"/>
    <n v="50"/>
    <n v="25.909113746648"/>
    <n v="4.9257085186644201"/>
    <n v="15.2470628768344"/>
    <n v="2.6125564987542599E-5"/>
    <n v="3.2465824580286098"/>
    <n v="27.0808939738967"/>
    <n v="30.327502557490298"/>
    <n v="234092.871477218"/>
    <n v="21380.1258129077"/>
    <n v="1706.93731501241"/>
    <n v="47.521684699271702"/>
    <n v="0.18659437333502599"/>
    <n v="15279.581698132801"/>
    <n v="382.04193662094599"/>
    <n v="35.141518712709697"/>
    <n v="429.86668139756603"/>
    <n v="5781.8982541962196"/>
    <n v="44974.0995023147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0316"/>
    <x v="7"/>
    <x v="0"/>
    <n v="50"/>
    <n v="12.788824130325899"/>
    <n v="2.7716327282432198"/>
    <n v="5.6865062413593002"/>
    <n v="2.51581600518619E-10"/>
    <n v="4.0656460715382101"/>
    <n v="22.6986705555382"/>
    <n v="26.764316627328"/>
    <n v="233564.56929637201"/>
    <n v="21327.1280576807"/>
    <n v="1788.8286541483501"/>
    <n v="49.077693928525598"/>
    <n v="0.168058600011075"/>
    <n v="17344.362173828998"/>
    <n v="430.39733457561499"/>
    <n v="32.546677520110997"/>
    <n v="473.428713201741"/>
    <n v="6518.9729837408704"/>
    <n v="44974.099525463003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0681"/>
    <x v="8"/>
    <x v="0"/>
    <n v="50"/>
    <n v="16.937637378107301"/>
    <n v="3.4051821645142701"/>
    <n v="7.3499449908569696"/>
    <n v="4.2849391349438302E-9"/>
    <n v="4.1151918681568702"/>
    <n v="24.479428413786302"/>
    <n v="28.5946202862281"/>
    <n v="232969.504912545"/>
    <n v="21276.624631396699"/>
    <n v="1674.56066271554"/>
    <n v="46.784781902221198"/>
    <n v="0.18006932222784999"/>
    <n v="14867.849519335399"/>
    <n v="376.48876455257499"/>
    <n v="30.491535495829801"/>
    <n v="423.73372584120602"/>
    <n v="5704.0605188154404"/>
    <n v="44974.0995601851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1047"/>
    <x v="9"/>
    <x v="0"/>
    <n v="50"/>
    <n v="10.041731798401401"/>
    <n v="2.3141976934514501"/>
    <n v="3.4904386994795802"/>
    <n v="2.8082833103327601E-9"/>
    <n v="3.4833508871449999"/>
    <n v="25.53734557636"/>
    <n v="29.0206964663133"/>
    <n v="232408.99667820401"/>
    <n v="21228.8168077111"/>
    <n v="1833.53285534574"/>
    <n v="51.111766666484201"/>
    <n v="0.17306736990066601"/>
    <n v="18371.896168558"/>
    <n v="465.67587275915599"/>
    <n v="39.345263429441303"/>
    <n v="511.709805942478"/>
    <n v="7093.2720787019298"/>
    <n v="44974.0995949073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1412"/>
    <x v="10"/>
    <x v="0"/>
    <n v="50"/>
    <n v="13.9084278838413"/>
    <n v="2.8336836027434198"/>
    <n v="8.2173280569207705"/>
    <n v="4.2188311536272098E-5"/>
    <n v="3.1814980426073798"/>
    <n v="21.2156682385002"/>
    <n v="24.397208469419098"/>
    <n v="231857.58320809499"/>
    <n v="21175.149748220199"/>
    <n v="1846.1300420841001"/>
    <n v="50.029374819967103"/>
    <n v="0.165563061543642"/>
    <n v="18586.513704735"/>
    <n v="455.48745383809199"/>
    <n v="39.0641410990171"/>
    <n v="498.29692250322802"/>
    <n v="6906.9851574713102"/>
    <n v="44974.0996296296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1777"/>
    <x v="11"/>
    <x v="0"/>
    <n v="50"/>
    <n v="14.040314993921999"/>
    <n v="2.8220097334586201"/>
    <n v="8.0935817206023408"/>
    <n v="3.7902419134708999E-9"/>
    <n v="12.0948954885832"/>
    <n v="37.1090617804321"/>
    <n v="49.203957272805603"/>
    <n v="231285.272445629"/>
    <n v="21145.328123071598"/>
    <n v="1787.0806443394199"/>
    <n v="49.1447470209675"/>
    <n v="0.17701391077411599"/>
    <n v="17383.214933541702"/>
    <n v="428.61943560602202"/>
    <n v="40.980033561998098"/>
    <n v="445.36749358089401"/>
    <n v="6487.9204940233103"/>
    <n v="44974.0996527777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2142"/>
    <x v="12"/>
    <x v="0"/>
    <n v="50"/>
    <n v="18.863772787544502"/>
    <n v="3.8105488866063202"/>
    <n v="7.5229166402198899"/>
    <n v="1.30767012454349E-8"/>
    <n v="3.43485801831096"/>
    <n v="22.301171995722299"/>
    <n v="25.736030027110001"/>
    <n v="230739.88124653901"/>
    <n v="21074.067559493498"/>
    <n v="1753.48745392251"/>
    <n v="49.2552184724086"/>
    <n v="0.17654239980227199"/>
    <n v="16349.3849658944"/>
    <n v="423.52296739403897"/>
    <n v="31.393367814199799"/>
    <n v="489.44898198660701"/>
    <n v="6466.1571536579904"/>
    <n v="44974.0996874999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2508"/>
    <x v="13"/>
    <x v="0"/>
    <n v="50"/>
    <n v="19.465025467647799"/>
    <n v="3.78803504831974"/>
    <n v="12.0110498219468"/>
    <n v="2.8379981876917499E-6"/>
    <n v="3.9899053455943601"/>
    <n v="24.5139101150687"/>
    <n v="28.503818298661301"/>
    <n v="230142.13748099099"/>
    <n v="21024.645077185902"/>
    <n v="1677.1451654877301"/>
    <n v="47.9509130659075"/>
    <n v="0.18195818775863301"/>
    <n v="15282.684334154101"/>
    <n v="395.35514530227999"/>
    <n v="38.0911689824554"/>
    <n v="435.18610993598099"/>
    <n v="6032.6005195384596"/>
    <n v="44974.0997222221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2873"/>
    <x v="14"/>
    <x v="0"/>
    <n v="50"/>
    <n v="17.755101600959701"/>
    <n v="3.4048133678845498"/>
    <n v="9.8194644912765607"/>
    <n v="5.9682858426120798E-10"/>
    <n v="3.8493078907918798"/>
    <n v="22.541068158339201"/>
    <n v="26.390376049727902"/>
    <n v="229600.252906679"/>
    <n v="20972.241358394302"/>
    <n v="1759.03163596588"/>
    <n v="47.702499304442398"/>
    <n v="0.17619960276257099"/>
    <n v="16278.1899989667"/>
    <n v="396.30135531844701"/>
    <n v="39.1738777682815"/>
    <n v="438.45626260197798"/>
    <n v="6004.1447348431402"/>
    <n v="44974.0997453703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3238"/>
    <x v="15"/>
    <x v="0"/>
    <n v="50"/>
    <n v="23.578454343291401"/>
    <n v="4.5502608511378204"/>
    <n v="13.2416235603938"/>
    <n v="1.9303784331057798E-9"/>
    <n v="3.6018772750363599"/>
    <n v="28.160498127032401"/>
    <n v="31.762375403999101"/>
    <n v="228993.67316101"/>
    <n v="20919.988387983401"/>
    <n v="1657.40236189239"/>
    <n v="46.606741361144302"/>
    <n v="0.18434104351788999"/>
    <n v="14246.515619440201"/>
    <n v="358.10341225349401"/>
    <n v="34.979034586852102"/>
    <n v="407.13130493339702"/>
    <n v="5434.38235155027"/>
    <n v="44974.0997800925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3603"/>
    <x v="16"/>
    <x v="0"/>
    <n v="50"/>
    <n v="11.875757529885201"/>
    <n v="2.40321839847743"/>
    <n v="9.5790483244767994"/>
    <n v="4.1949307534146801E-8"/>
    <n v="5.5581592666399002"/>
    <n v="26.824400121939998"/>
    <n v="32.382559430529199"/>
    <n v="228655.611342316"/>
    <n v="20889.960437144"/>
    <n v="1734.2407342824499"/>
    <n v="47.997372076497903"/>
    <n v="0.194148451487099"/>
    <n v="16121.8957050721"/>
    <n v="410.92303628633999"/>
    <n v="51.065586605954401"/>
    <n v="430.33901819924"/>
    <n v="6266.6772770523703"/>
    <n v="44974.0998148147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3969"/>
    <x v="17"/>
    <x v="0"/>
    <n v="50"/>
    <n v="13.942404369761601"/>
    <n v="2.8267282198092198"/>
    <n v="11.0433134283192"/>
    <n v="5.1531569914972403E-4"/>
    <n v="3.4317516646308599"/>
    <n v="20.0723525515759"/>
    <n v="23.504619531905998"/>
    <n v="228288.52881785599"/>
    <n v="20852.0082466329"/>
    <n v="1623.9445184543499"/>
    <n v="47.637527785282302"/>
    <n v="0.20606836033711101"/>
    <n v="13954.5589602981"/>
    <n v="368.17730799496502"/>
    <n v="44.7556238042838"/>
    <n v="404.586105612859"/>
    <n v="5608.9097657115999"/>
    <n v="44974.09984953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4334"/>
    <x v="18"/>
    <x v="0"/>
    <n v="50"/>
    <n v="8.2395817139594794"/>
    <n v="1.96237793607664"/>
    <n v="4.5523108231613403"/>
    <n v="2.2639564790803099E-11"/>
    <n v="3.9340810870552798"/>
    <n v="22.6112069320431"/>
    <n v="26.545288019120999"/>
    <n v="227944.726175633"/>
    <n v="20822.066570273699"/>
    <n v="1726.5388380981501"/>
    <n v="48.254914987570899"/>
    <n v="0.19749879484697599"/>
    <n v="15507.081173328301"/>
    <n v="398.30985890475301"/>
    <n v="43.9586860749625"/>
    <n v="427.30772465866102"/>
    <n v="6035.6422774430303"/>
    <n v="44974.0998726851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4699"/>
    <x v="19"/>
    <x v="0"/>
    <n v="50"/>
    <n v="23.468908529678401"/>
    <n v="4.5407228788962497"/>
    <n v="19.135591370615099"/>
    <n v="1.4865085106753001E-7"/>
    <n v="5.6632942842545697"/>
    <n v="29.749818320537699"/>
    <n v="35.413112753443102"/>
    <n v="227266.53456449701"/>
    <n v="20769.038745808299"/>
    <n v="1517.4479852827601"/>
    <n v="43.553314226203902"/>
    <n v="0.19388430037729501"/>
    <n v="12005.11154507"/>
    <n v="313.33475505698499"/>
    <n v="39.2459201083606"/>
    <n v="348.94127453872898"/>
    <n v="4752.9667137849301"/>
    <n v="44974.0999074073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5064"/>
    <x v="20"/>
    <x v="0"/>
    <n v="50"/>
    <n v="24.6136683314866"/>
    <n v="4.5647432512115502"/>
    <n v="22.505435534604199"/>
    <n v="6.7703090308857305E-10"/>
    <n v="3.4259991055536299"/>
    <n v="21.1935604256877"/>
    <n v="24.619559531918402"/>
    <n v="226780.54219999601"/>
    <n v="20716.705366881499"/>
    <n v="1602.3371375095701"/>
    <n v="44.747767714782597"/>
    <n v="0.19504193836930001"/>
    <n v="13236.001954727801"/>
    <n v="334.96036070448201"/>
    <n v="45.9562587269372"/>
    <n v="379.99104134968798"/>
    <n v="5115.5530760829897"/>
    <n v="44974.0999421296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5430"/>
    <x v="21"/>
    <x v="0"/>
    <n v="50"/>
    <n v="18.042481990261301"/>
    <n v="3.4195275998974002"/>
    <n v="15.019701831472"/>
    <n v="6.6191199243730796E-6"/>
    <n v="3.3235349623712098"/>
    <n v="19.8495482528946"/>
    <n v="23.173089834385699"/>
    <n v="226420.81137169301"/>
    <n v="20681.473644692702"/>
    <n v="1699.0649300935499"/>
    <n v="46.435262494229299"/>
    <n v="0.18394739456504"/>
    <n v="15070.270705335"/>
    <n v="368.76248232479998"/>
    <n v="54.344876725048103"/>
    <n v="394.93883461658299"/>
    <n v="5602.7607897587995"/>
    <n v="44974.099976851903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5795"/>
    <x v="22"/>
    <x v="0"/>
    <n v="50"/>
    <n v="12.644565510161099"/>
    <n v="2.5675273028283301"/>
    <n v="4.1021023101553196"/>
    <n v="1.55621635079853E-6"/>
    <n v="3.1507931174035999"/>
    <n v="19.183770619697398"/>
    <n v="22.334565293317301"/>
    <n v="226102.36279262701"/>
    <n v="20651.5034248513"/>
    <n v="1734.33414981139"/>
    <n v="47.162566099188801"/>
    <n v="0.194600309576905"/>
    <n v="15715.0534062517"/>
    <n v="392.99545330699601"/>
    <n v="45.2216745021572"/>
    <n v="426.78691713390202"/>
    <n v="5950.99254839471"/>
    <n v="44974.1000115740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6160"/>
    <x v="23"/>
    <x v="0"/>
    <n v="50"/>
    <n v="21.408576692360999"/>
    <n v="4.1725541136756901"/>
    <n v="14.4203576051066"/>
    <n v="2.9722192030946602E-6"/>
    <n v="3.8238257355303502"/>
    <n v="30.4536752224267"/>
    <n v="34.277503930176302"/>
    <n v="225496.406894735"/>
    <n v="20608.571961247799"/>
    <n v="1636.9023192418999"/>
    <n v="45.047035674892797"/>
    <n v="0.20029837073721499"/>
    <n v="13552.093422543099"/>
    <n v="337.66015941674499"/>
    <n v="44.462425180696002"/>
    <n v="381.64436541889199"/>
    <n v="5136.6422539453997"/>
    <n v="44974.1000462962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6525"/>
    <x v="24"/>
    <x v="0"/>
    <n v="50"/>
    <n v="17.748176008362101"/>
    <n v="3.6766103849998699"/>
    <n v="9.1533888756607809"/>
    <n v="2.56759484478634E-5"/>
    <n v="3.5962018163275098"/>
    <n v="28.6725075051184"/>
    <n v="32.268734997394397"/>
    <n v="224955.58010471801"/>
    <n v="20552.463845776001"/>
    <n v="1633.8992517971301"/>
    <n v="45.612480522925601"/>
    <n v="0.20078536120777499"/>
    <n v="14201.1489967248"/>
    <n v="364.35423123620302"/>
    <n v="31.611168010842199"/>
    <n v="425.79917560371098"/>
    <n v="5537.9710153103797"/>
    <n v="44974.1000694444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6891"/>
    <x v="25"/>
    <x v="0"/>
    <n v="50"/>
    <n v="15.4809334480509"/>
    <n v="3.2584457970943199"/>
    <n v="11.877361164143499"/>
    <n v="5.1415389321869799E-9"/>
    <n v="4.2059660062540898"/>
    <n v="29.4729683116431"/>
    <n v="33.678934323038703"/>
    <n v="224534.21328182801"/>
    <n v="20516.527032091501"/>
    <n v="1591.2669471299901"/>
    <n v="44.523679014397302"/>
    <n v="0.18074018799900099"/>
    <n v="13456.418294306501"/>
    <n v="338.71912278965198"/>
    <n v="32.932411623158202"/>
    <n v="376.66614926880999"/>
    <n v="5151.9283930717502"/>
    <n v="44974.1001041666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7256"/>
    <x v="26"/>
    <x v="0"/>
    <n v="50"/>
    <n v="18.398791752089899"/>
    <n v="3.3570864223279999"/>
    <n v="6.5873421172433098"/>
    <n v="6.8728713782146802E-5"/>
    <n v="3.56313938583307"/>
    <n v="18.175074046500399"/>
    <n v="21.738282161047302"/>
    <n v="224189.148598678"/>
    <n v="20475.025377285099"/>
    <n v="1715.60791350726"/>
    <n v="46.587195594022901"/>
    <n v="0.18184621353168801"/>
    <n v="15698.350204659"/>
    <n v="387.15525831507603"/>
    <n v="38.696005119929403"/>
    <n v="430.17696579940599"/>
    <n v="5874.2382188441898"/>
    <n v="44974.1001388888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7621"/>
    <x v="27"/>
    <x v="0"/>
    <n v="50"/>
    <n v="9.84109997346863"/>
    <n v="2.1777135393917701"/>
    <n v="3.90432179581531"/>
    <n v="4.1239292096713603E-8"/>
    <n v="3.0001145655314798"/>
    <n v="19.151697232719901"/>
    <n v="22.151811839490598"/>
    <n v="223885.724960703"/>
    <n v="20448.750741401"/>
    <n v="1760.13827546826"/>
    <n v="47.181509960092903"/>
    <n v="0.193498556151836"/>
    <n v="15954.1681916411"/>
    <n v="390.93380704542801"/>
    <n v="53.447420899652499"/>
    <n v="420.61258108849199"/>
    <n v="5929.8949826119197"/>
    <n v="44974.1001736110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7986"/>
    <x v="28"/>
    <x v="0"/>
    <n v="50"/>
    <n v="11.2794319091006"/>
    <n v="2.3422269742608099"/>
    <n v="4.5646140315095396"/>
    <n v="1.7109691270655898E-8"/>
    <n v="3.5334533284440699"/>
    <n v="17.94659526057"/>
    <n v="21.480048606123798"/>
    <n v="223598.496233137"/>
    <n v="20423.487049065199"/>
    <n v="1770.5440931734299"/>
    <n v="48.604278278428701"/>
    <n v="0.19514901877382601"/>
    <n v="16501.2552931842"/>
    <n v="414.34196442673198"/>
    <n v="52.712241347742797"/>
    <n v="441.87363429611003"/>
    <n v="6273.9139068358099"/>
    <n v="44974.1002083333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8352"/>
    <x v="29"/>
    <x v="0"/>
    <n v="50"/>
    <n v="11.7872650836182"/>
    <n v="2.3168951204836099"/>
    <n v="6.0147195077048901"/>
    <n v="2.8073260329241199E-6"/>
    <n v="3.5368614562396901"/>
    <n v="15.700884576095"/>
    <n v="19.2377488396607"/>
    <n v="223350.993792525"/>
    <n v="20399.423900116399"/>
    <n v="1713.2170058875799"/>
    <n v="44.906251751325001"/>
    <n v="0.181851849368112"/>
    <n v="15425.725112996201"/>
    <n v="365.37253410740601"/>
    <n v="48.1855952844897"/>
    <n v="389.55832240599301"/>
    <n v="5556.8108014448198"/>
    <n v="44974.100243055596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8717"/>
    <x v="30"/>
    <x v="0"/>
    <n v="50"/>
    <n v="18.707864124715201"/>
    <n v="3.7124457047541801"/>
    <n v="9.7923773107034098"/>
    <n v="1.00909789867932E-8"/>
    <n v="3.1807916956125202"/>
    <n v="21.089591786770601"/>
    <n v="24.2703834924741"/>
    <n v="222864.551274453"/>
    <n v="20361.029354695202"/>
    <n v="1660.5606798813301"/>
    <n v="47.5158966813703"/>
    <n v="0.23254598139142801"/>
    <n v="14034.832514805699"/>
    <n v="362.87533144434099"/>
    <n v="52.215488735365703"/>
    <n v="400.92348826533498"/>
    <n v="5506.8335037056804"/>
    <n v="44974.1002777777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9082"/>
    <x v="31"/>
    <x v="0"/>
    <n v="50"/>
    <n v="14.290545136311399"/>
    <n v="2.9060410343715799"/>
    <n v="7.5922933456800097"/>
    <n v="2.22015898313891E-9"/>
    <n v="3.6715083762809702"/>
    <n v="19.529000026997899"/>
    <n v="23.200508405499001"/>
    <n v="222592.51764433901"/>
    <n v="20333.703028901899"/>
    <n v="1707.2851614872"/>
    <n v="46.965145301020598"/>
    <n v="0.198393329378729"/>
    <n v="15338.930391825301"/>
    <n v="380.56680038081601"/>
    <n v="47.851014507219702"/>
    <n v="405.42104426894599"/>
    <n v="5772.9749545826999"/>
    <n v="44974.1003124999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9447"/>
    <x v="32"/>
    <x v="0"/>
    <n v="50"/>
    <n v="8.7008104339124799"/>
    <n v="2.1113586952994101"/>
    <n v="5.2008223467140002"/>
    <n v="2.4898337304746302E-9"/>
    <n v="3.8801605581930301"/>
    <n v="25.862806654246501"/>
    <n v="29.742967214929401"/>
    <n v="222245.81898467999"/>
    <n v="20309.702812545202"/>
    <n v="1707.2756210458199"/>
    <n v="47.733788642222102"/>
    <n v="0.20378944585488401"/>
    <n v="15477.0143162043"/>
    <n v="398.43983471202603"/>
    <n v="51.6270954847786"/>
    <n v="434.26509813951998"/>
    <n v="6050.2192574485498"/>
    <n v="44974.1003472222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39813"/>
    <x v="33"/>
    <x v="0"/>
    <n v="50"/>
    <n v="34.383529948835601"/>
    <n v="6.4732662225067301"/>
    <n v="32.054600150060203"/>
    <n v="3.36994202666756E-9"/>
    <n v="2.8683763441485199"/>
    <n v="26.339432558515099"/>
    <n v="29.207808906033598"/>
    <n v="221481.25971086501"/>
    <n v="20237.0950716714"/>
    <n v="1388.98583684596"/>
    <n v="38.118177184038302"/>
    <n v="0.19750463485527101"/>
    <n v="9125.2918721566894"/>
    <n v="225.486448086694"/>
    <n v="28.994671543134199"/>
    <n v="273.36509367324902"/>
    <n v="3456.67971449789"/>
    <n v="44974.1003819444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0178"/>
    <x v="34"/>
    <x v="0"/>
    <n v="50"/>
    <n v="14.391111610783099"/>
    <n v="2.9346849061688101"/>
    <n v="15.271199628861"/>
    <n v="5.0784971533578102E-5"/>
    <n v="2.8268964368832399"/>
    <n v="22.352865492990201"/>
    <n v="25.179812714844999"/>
    <n v="221252.60679098999"/>
    <n v="20210.871854257501"/>
    <n v="1618.8091428397399"/>
    <n v="45.162087376736402"/>
    <n v="0.21816280560572601"/>
    <n v="13897.3474725797"/>
    <n v="351.541051801501"/>
    <n v="51.614505725537597"/>
    <n v="370.92436940055399"/>
    <n v="5310.0586790829602"/>
    <n v="44974.1004050925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0543"/>
    <x v="35"/>
    <x v="0"/>
    <n v="50"/>
    <n v="24.035235428962199"/>
    <n v="4.6974934805108601"/>
    <n v="18.136106767494599"/>
    <n v="3.9269410808680499E-10"/>
    <n v="10.5014031322813"/>
    <n v="43.433494558791502"/>
    <n v="53.934897691465501"/>
    <n v="220695.9224104"/>
    <n v="20193.2954199944"/>
    <n v="1361.6638336497599"/>
    <n v="40.2390260976211"/>
    <n v="0.25872612610606099"/>
    <n v="10319.864133684099"/>
    <n v="268.927651174912"/>
    <n v="57.327362867009001"/>
    <n v="285.60857200687298"/>
    <n v="4075.0016487041298"/>
    <n v="44974.100439814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0908"/>
    <x v="36"/>
    <x v="0"/>
    <n v="50"/>
    <n v="18.030991033956902"/>
    <n v="3.4562345463212201"/>
    <n v="11.3769110141792"/>
    <n v="4.3121206688939397E-11"/>
    <n v="2.9639833533912698"/>
    <n v="19.626064248711899"/>
    <n v="22.590047602146299"/>
    <n v="220573.28804694299"/>
    <n v="20146.594141648799"/>
    <n v="1721.3458140580101"/>
    <n v="47.841015848573697"/>
    <n v="0.19865882868882001"/>
    <n v="14751.5198343145"/>
    <n v="380.32737894638001"/>
    <n v="52.933218639721098"/>
    <n v="425.41575454681799"/>
    <n v="5771.9956798250596"/>
    <n v="44974.1004745370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1274"/>
    <x v="37"/>
    <x v="0"/>
    <n v="50"/>
    <n v="9.4647308568527002"/>
    <n v="2.0284031012414001"/>
    <n v="6.5360926393026997"/>
    <n v="3.9428388320835698E-10"/>
    <n v="3.1506265011831198"/>
    <n v="21.510310116805901"/>
    <n v="24.6609366183833"/>
    <n v="220421.90450001101"/>
    <n v="20139.092423605602"/>
    <n v="1722.1625745593101"/>
    <n v="45.328903931043399"/>
    <n v="0.204035261878702"/>
    <n v="15846.472574354701"/>
    <n v="384.80835990981802"/>
    <n v="68.447630355093906"/>
    <n v="394.39768970597498"/>
    <n v="5855.7984992293796"/>
    <n v="44974.100509259297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1639"/>
    <x v="38"/>
    <x v="0"/>
    <n v="50"/>
    <n v="35.035210920883799"/>
    <n v="6.6851853608234304"/>
    <n v="18.600414299925099"/>
    <n v="3.06890096750874E-7"/>
    <n v="2.8834644433542098"/>
    <n v="28.687202468676599"/>
    <n v="31.570667218920899"/>
    <n v="219737.41886658801"/>
    <n v="20079.505238857699"/>
    <n v="1475.96170508468"/>
    <n v="40.757868137878702"/>
    <n v="0.218864736059597"/>
    <n v="10641.447339308999"/>
    <n v="265.52665386409802"/>
    <n v="34.057679612285"/>
    <n v="310.26694432124202"/>
    <n v="4047.0186292886201"/>
    <n v="44974.1005439814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2004"/>
    <x v="39"/>
    <x v="0"/>
    <n v="50"/>
    <n v="22.029293627191102"/>
    <n v="4.4223629627367798"/>
    <n v="15.301447199570999"/>
    <n v="1.7849955150282799E-11"/>
    <n v="2.5892299533060799"/>
    <n v="24.349060978039301"/>
    <n v="26.938290931363301"/>
    <n v="219315.450931575"/>
    <n v="20031.547700837"/>
    <n v="1508.73009523373"/>
    <n v="41.469754528558603"/>
    <n v="0.200898119117358"/>
    <n v="11394.838408206901"/>
    <n v="284.91249523748598"/>
    <n v="30.4600657562133"/>
    <n v="327.003700273817"/>
    <n v="4339.16049878387"/>
    <n v="44974.1005787036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2369"/>
    <x v="40"/>
    <x v="0"/>
    <n v="50"/>
    <n v="16.3444970705659"/>
    <n v="3.30485769372283"/>
    <n v="13.576388676193"/>
    <n v="1.2131308914822399E-7"/>
    <n v="6.5880473363583603"/>
    <n v="24.935293107249699"/>
    <n v="31.523340564921199"/>
    <n v="219019.268996322"/>
    <n v="20009.431826810898"/>
    <n v="1599.3392429575199"/>
    <n v="45.689106850349098"/>
    <n v="0.23182576486856299"/>
    <n v="12849.8980718654"/>
    <n v="334.58778947676001"/>
    <n v="54.997031336011503"/>
    <n v="357.78818803897502"/>
    <n v="5079.2072008510704"/>
    <n v="44974.1006134259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2735"/>
    <x v="41"/>
    <x v="0"/>
    <n v="50"/>
    <n v="23.7875729502952"/>
    <n v="4.6152136225131102"/>
    <n v="18.412945467503899"/>
    <n v="1.5161928741817701E-8"/>
    <n v="2.7925147507394898"/>
    <n v="23.595228654607901"/>
    <n v="26.387743420509299"/>
    <n v="218571.13717238099"/>
    <n v="19966.616658127099"/>
    <n v="1477.17741685906"/>
    <n v="43.853348809961098"/>
    <n v="0.26967724956241901"/>
    <n v="10381.5456915828"/>
    <n v="270.33400921798102"/>
    <n v="44.035905754586501"/>
    <n v="322.26572922581801"/>
    <n v="4120.5997084932897"/>
    <n v="44974.100648148102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3100"/>
    <x v="42"/>
    <x v="0"/>
    <n v="50"/>
    <n v="20.457874060298199"/>
    <n v="3.62749613072776"/>
    <n v="15.8720058055604"/>
    <n v="4.1698124236221301E-9"/>
    <n v="15.2895108895038"/>
    <n v="28.731881533167599"/>
    <n v="44.021392426841203"/>
    <n v="218323.37077680099"/>
    <n v="19964.5332590539"/>
    <n v="1539.3305911692601"/>
    <n v="41.447082751227597"/>
    <n v="0.220464364643216"/>
    <n v="12497.2600972446"/>
    <n v="312.41512816235098"/>
    <n v="64.916871131492499"/>
    <n v="314.11950763367997"/>
    <n v="4735.1546569050097"/>
    <n v="44974.10068287039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3465"/>
    <x v="43"/>
    <x v="0"/>
    <n v="50"/>
    <n v="14.5883442014569"/>
    <n v="2.9198232918546299"/>
    <n v="7.2992454281801198"/>
    <n v="2.46579223468042E-8"/>
    <n v="2.7126709167832499"/>
    <n v="18.313869781214098"/>
    <n v="21.026540722655199"/>
    <n v="218056.973652874"/>
    <n v="19918.435626479601"/>
    <n v="1693.90428869575"/>
    <n v="48.010782689144797"/>
    <n v="0.21457739657267799"/>
    <n v="14542.334644672201"/>
    <n v="386.552102995768"/>
    <n v="56.905170292472498"/>
    <n v="432.45723757881001"/>
    <n v="5868.6039808904898"/>
    <n v="44974.100717592599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3830"/>
    <x v="44"/>
    <x v="0"/>
    <n v="50"/>
    <n v="10.0012409823188"/>
    <n v="2.1920752922980302"/>
    <n v="4.4202501622800998"/>
    <n v="6.2093286663268401E-10"/>
    <n v="3.8352386602022701"/>
    <n v="23.0771780535758"/>
    <n v="26.912416714399001"/>
    <n v="217878.86943843399"/>
    <n v="19906.5989684657"/>
    <n v="1757.7342905617099"/>
    <n v="47.2924466078031"/>
    <n v="0.20168369041197701"/>
    <n v="16100.055802986401"/>
    <n v="405.74183724949899"/>
    <n v="60.068436936296997"/>
    <n v="423.59105649240303"/>
    <n v="6154.29859039437"/>
    <n v="44974.1007523148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4196"/>
    <x v="45"/>
    <x v="0"/>
    <n v="50"/>
    <n v="14.6783411173638"/>
    <n v="3.1255752128691299"/>
    <n v="2.8018241077240802"/>
    <n v="1.63403102509252E-5"/>
    <n v="2.72052906865285"/>
    <n v="26.4106899352917"/>
    <n v="29.131235344254801"/>
    <n v="217413.54048207399"/>
    <n v="19862.356047933699"/>
    <n v="1550.33112571421"/>
    <n v="42.979698356902098"/>
    <n v="0.19651139588910099"/>
    <n v="12863.1569850339"/>
    <n v="332.09666657031102"/>
    <n v="21.9845474806854"/>
    <n v="384.35506993218303"/>
    <n v="5083.6021547749096"/>
    <n v="44974.100787037001"/>
  </r>
  <r>
    <s v="Current"/>
    <x v="0"/>
    <s v="ExpRangeReturnTypeFromHarvestSystemTypeAPatchNum50PatchTypetrue"/>
    <n v="50"/>
    <s v="ExpRange"/>
    <x v="1"/>
    <x v="4"/>
    <x v="6"/>
    <s v="true"/>
    <s v="ExpRangeReturnTypeFromHarvestSystemTypeAPatchNum50PatchTypetrue"/>
    <n v="44561"/>
    <x v="46"/>
    <x v="0"/>
    <n v="50"/>
    <n v="13.688539688081701"/>
    <n v="2.8219099731931001"/>
    <n v="8.99251499239171"/>
    <n v="5.5263483378451603E-8"/>
    <n v="2.2025051250617498"/>
    <n v="19.5108168681979"/>
    <n v="21.713322048523199"/>
    <n v="217084.09499870401"/>
    <n v="19830.735510325601"/>
    <n v="1609.3147094743499"/>
    <n v="45.353550492736602"/>
    <n v="0.19613382543499699"/>
    <n v="13342.1039343671"/>
    <n v="341.55547746082698"/>
    <n v="41.982580945505603"/>
    <n v="384.407753617129"/>
    <n v="5177.6591946650697"/>
    <n v="44974.1008217592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7759"/>
    <x v="0"/>
    <x v="0"/>
    <n v="50"/>
    <n v="316.02608206203098"/>
    <n v="60.0094140746967"/>
    <n v="245.893269163848"/>
    <n v="3.5468185787614998E-7"/>
    <n v="7.7794979030990499"/>
    <n v="66.253342907764306"/>
    <n v="74.032841165545193"/>
    <n v="238659.21791278099"/>
    <n v="21833.459160956801"/>
    <n v="1757.5601559440599"/>
    <n v="50.044203638484099"/>
    <n v="0.160906506450887"/>
    <n v="65949.905478152694"/>
    <n v="1697.62349115401"/>
    <n v="94.540658040765393"/>
    <n v="1953.0424540931799"/>
    <n v="21462"/>
    <n v="44974.099305555603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8125"/>
    <x v="1"/>
    <x v="0"/>
    <n v="50"/>
    <n v="42.975056460989002"/>
    <n v="8.1388199185764805"/>
    <n v="45.7292950262487"/>
    <n v="1.5650334280252798E-5"/>
    <n v="6.1343050880733401"/>
    <n v="53.198296067180003"/>
    <n v="59.332616805587698"/>
    <n v="237990.61440622099"/>
    <n v="21760.086090046501"/>
    <n v="1850.06677907071"/>
    <n v="51.284173834963397"/>
    <n v="0.13525944159709599"/>
    <n v="18725.615253722201"/>
    <n v="469.44678244164197"/>
    <n v="22.118319262104801"/>
    <n v="523.29228098023395"/>
    <n v="5571"/>
    <n v="44974.0993287036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8490"/>
    <x v="2"/>
    <x v="0"/>
    <n v="50"/>
    <n v="69.974772169828697"/>
    <n v="13.1424938860913"/>
    <n v="58.672558285815697"/>
    <n v="3.8783591090299999E-3"/>
    <n v="8.7030515547441407"/>
    <n v="74.744692235312598"/>
    <n v="83.451622149165701"/>
    <n v="237173.54714822699"/>
    <n v="21709.965262686001"/>
    <n v="1678.8759605738501"/>
    <n v="47.6891132201646"/>
    <n v="0.165015971790168"/>
    <n v="15874.8249361134"/>
    <n v="399.49895506242598"/>
    <n v="21.088278415288201"/>
    <n v="457.88231955894798"/>
    <n v="5547"/>
    <n v="44974.0993634258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8855"/>
    <x v="3"/>
    <x v="0"/>
    <n v="50"/>
    <n v="99.245709642793599"/>
    <n v="18.879549211368001"/>
    <n v="69.128705652340201"/>
    <n v="1.15557009966901E-5"/>
    <n v="7.6234517078003297"/>
    <n v="135.79104558233999"/>
    <n v="143.414508845841"/>
    <n v="236144.285801633"/>
    <n v="21675.171486318701"/>
    <n v="1615.0507482678099"/>
    <n v="46.165285106488703"/>
    <n v="0.17858571931045"/>
    <n v="13869.1504666864"/>
    <n v="350.23551210312098"/>
    <n v="22.283171071913099"/>
    <n v="412.05001679475799"/>
    <n v="5547"/>
    <n v="44974.099398148202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9220"/>
    <x v="4"/>
    <x v="0"/>
    <n v="50"/>
    <n v="92.986991030532593"/>
    <n v="17.128025361797999"/>
    <n v="82.133727938032493"/>
    <n v="1.33903729101193E-5"/>
    <n v="6.03604414988797"/>
    <n v="50.868042382892"/>
    <n v="56.904099923152899"/>
    <n v="235452.557071313"/>
    <n v="21525.737212487998"/>
    <n v="1772.5008834702801"/>
    <n v="51.068276900929199"/>
    <n v="0.14770868001975501"/>
    <n v="17582.655879858299"/>
    <n v="459.00156038423501"/>
    <n v="25.096348888541101"/>
    <n v="518.08623533228001"/>
    <n v="5547"/>
    <n v="44974.099432870396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9586"/>
    <x v="5"/>
    <x v="0"/>
    <n v="50"/>
    <n v="35.685458558388198"/>
    <n v="6.8294883569570004"/>
    <n v="20.397515788482"/>
    <n v="9.6036846317172498E-5"/>
    <n v="6.6591527418526502"/>
    <n v="43.346292932639699"/>
    <n v="50.005541711338701"/>
    <n v="234971.09574300901"/>
    <n v="21474.545273676002"/>
    <n v="1856.9923702988399"/>
    <n v="50.372590803961202"/>
    <n v="0.121041310561354"/>
    <n v="19529.0335358007"/>
    <n v="474.11644937474"/>
    <n v="18.6818349506412"/>
    <n v="532.36077427933196"/>
    <n v="5571"/>
    <n v="44974.0994675925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29951"/>
    <x v="6"/>
    <x v="0"/>
    <n v="50"/>
    <n v="57.785928150787797"/>
    <n v="11.1016050236307"/>
    <n v="40.400085359734398"/>
    <n v="2.6917186383592699E-5"/>
    <n v="4.4844298463998502"/>
    <n v="71.765133320025697"/>
    <n v="76.249590083611906"/>
    <n v="234170.56060237801"/>
    <n v="21430.811447641699"/>
    <n v="1758.8932161132"/>
    <n v="49.3632411578144"/>
    <n v="0.15306604873073101"/>
    <n v="17122.350189539098"/>
    <n v="431.055966246943"/>
    <n v="22.888411646967299"/>
    <n v="490.05622159338702"/>
    <n v="5547"/>
    <n v="44974.099490740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0316"/>
    <x v="7"/>
    <x v="0"/>
    <n v="50"/>
    <n v="40.431747650699997"/>
    <n v="8.2922877301768505"/>
    <n v="14.453780833858399"/>
    <n v="2.1707776783699998E-6"/>
    <n v="7.7526159942014896"/>
    <n v="71.171413762938897"/>
    <n v="78.924031927917994"/>
    <n v="233620.86402924699"/>
    <n v="21381.238984820298"/>
    <n v="1838.1519016181501"/>
    <n v="50.348557408048201"/>
    <n v="0.14481356511451501"/>
    <n v="19129.8179820234"/>
    <n v="477.384564555238"/>
    <n v="24.978686895612199"/>
    <n v="529.19205786525299"/>
    <n v="5547"/>
    <n v="44974.099525463003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0681"/>
    <x v="8"/>
    <x v="0"/>
    <n v="50"/>
    <n v="64.837794843101094"/>
    <n v="12.621601109648401"/>
    <n v="23.6947275330288"/>
    <n v="3.5194859970633302E-7"/>
    <n v="8.6353206309696393"/>
    <n v="95.507353085964397"/>
    <n v="104.142674068883"/>
    <n v="233028.98303400399"/>
    <n v="21355.515582385298"/>
    <n v="1713.1568487489501"/>
    <n v="48.457360561001799"/>
    <n v="0.162633258053555"/>
    <n v="16202.4547600141"/>
    <n v="417.089447195422"/>
    <n v="21.610389910005299"/>
    <n v="476.823385060161"/>
    <n v="5547"/>
    <n v="44974.0995601851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1047"/>
    <x v="9"/>
    <x v="0"/>
    <n v="50"/>
    <n v="30.160215214414301"/>
    <n v="6.2456228596153904"/>
    <n v="12.7900463325708"/>
    <n v="6.24125353266935E-3"/>
    <n v="5.6465411263475396"/>
    <n v="86.482938390436004"/>
    <n v="92.135720770316198"/>
    <n v="232441.893766689"/>
    <n v="21292.049887762299"/>
    <n v="1878.52600195942"/>
    <n v="52.813217177769303"/>
    <n v="0.149220784453828"/>
    <n v="19860.243134000699"/>
    <n v="507.97102084806301"/>
    <n v="25.6398742024017"/>
    <n v="563.25308044995097"/>
    <n v="5571"/>
    <n v="44974.0995949073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1412"/>
    <x v="10"/>
    <x v="0"/>
    <n v="50"/>
    <n v="36.6613066327307"/>
    <n v="7.1412491021308302"/>
    <n v="29.726099779016501"/>
    <n v="2.4572780577246199E-4"/>
    <n v="4.0719950215386502"/>
    <n v="55.6635483740857"/>
    <n v="59.735789123430202"/>
    <n v="231893.08296459299"/>
    <n v="21209.148007301599"/>
    <n v="1903.90357166326"/>
    <n v="51.594172010555397"/>
    <n v="0.138888583079326"/>
    <n v="20431.699687843298"/>
    <n v="501.39776654945098"/>
    <n v="25.740924439830799"/>
    <n v="557.866816245981"/>
    <n v="5547"/>
    <n v="44974.099618055603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1777"/>
    <x v="11"/>
    <x v="0"/>
    <n v="50"/>
    <n v="30.834391851271899"/>
    <n v="6.0776712785585199"/>
    <n v="21.7298310142749"/>
    <n v="1.27018750239595E-8"/>
    <n v="19.741006682811499"/>
    <n v="60.417118166497602"/>
    <n v="80.158124862010894"/>
    <n v="231343.31976704899"/>
    <n v="21176.254564693201"/>
    <n v="1853.9139621509701"/>
    <n v="51.401612101889697"/>
    <n v="0.13944446367952301"/>
    <n v="19425.774334444999"/>
    <n v="479.56342667048102"/>
    <n v="26.396066785710602"/>
    <n v="515.47575518271901"/>
    <n v="5547"/>
    <n v="44974.0996527777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2142"/>
    <x v="12"/>
    <x v="0"/>
    <n v="50"/>
    <n v="51.809906900387602"/>
    <n v="10.356435296920701"/>
    <n v="20.3136056026439"/>
    <n v="3.85549590197667E-7"/>
    <n v="5.3531395099927401"/>
    <n v="63.071917917684303"/>
    <n v="68.425057813226701"/>
    <n v="230771.558066592"/>
    <n v="21115.817179417001"/>
    <n v="1793.735631365"/>
    <n v="50.6422338567764"/>
    <n v="0.15965397702893799"/>
    <n v="17669.6169735365"/>
    <n v="462.486520225199"/>
    <n v="25.862010831159001"/>
    <n v="534.534659246356"/>
    <n v="5547"/>
    <n v="44974.0996874999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2508"/>
    <x v="13"/>
    <x v="0"/>
    <n v="50"/>
    <n v="51.5662035653122"/>
    <n v="10.058985336766201"/>
    <n v="36.1980626152395"/>
    <n v="2.7761364861544302E-6"/>
    <n v="6.0052042608502001"/>
    <n v="65.240797336888605"/>
    <n v="71.246004373875294"/>
    <n v="230207.71245662399"/>
    <n v="21068.991460080801"/>
    <n v="1729.11658280144"/>
    <n v="50.487033996698401"/>
    <n v="0.15675651050396899"/>
    <n v="16980.138601580999"/>
    <n v="446.17318393742698"/>
    <n v="25.886343517333799"/>
    <n v="502.72808837899601"/>
    <n v="5571"/>
    <n v="44974.0997222221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2873"/>
    <x v="14"/>
    <x v="0"/>
    <n v="50"/>
    <n v="46.012488277272602"/>
    <n v="8.7264858613006808"/>
    <n v="27.1822919947349"/>
    <n v="9.0394412769411705E-7"/>
    <n v="6.3627433850113304"/>
    <n v="59.894377172748001"/>
    <n v="66.257121461703406"/>
    <n v="229685.310210506"/>
    <n v="21015.879787467598"/>
    <n v="1828.06834198858"/>
    <n v="50.192406034988203"/>
    <n v="0.13299076869155901"/>
    <n v="18322.362461152599"/>
    <n v="454.11011552555101"/>
    <n v="20.8988079237091"/>
    <n v="518.77856561092199"/>
    <n v="5547"/>
    <n v="44974.0997453703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3238"/>
    <x v="15"/>
    <x v="0"/>
    <n v="50"/>
    <n v="72.137256262974006"/>
    <n v="13.785921888320701"/>
    <n v="44.115951666996999"/>
    <n v="1.4517055325312899E-6"/>
    <n v="5.8426002948799498"/>
    <n v="79.172070612922596"/>
    <n v="85.014672359508097"/>
    <n v="229097.98479660199"/>
    <n v="20979.938096014601"/>
    <n v="1712.04250937401"/>
    <n v="48.4044595250272"/>
    <n v="0.155194573958153"/>
    <n v="16001.5569293318"/>
    <n v="402.98324899688703"/>
    <n v="21.297227536406101"/>
    <n v="469.87819995710402"/>
    <n v="5547"/>
    <n v="44974.0997800925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3603"/>
    <x v="16"/>
    <x v="0"/>
    <n v="50"/>
    <n v="30.028378597969699"/>
    <n v="6.0649973014186997"/>
    <n v="31.820853537393301"/>
    <n v="9.9693765037088304E-7"/>
    <n v="8.9555466797312899"/>
    <n v="50.610353139091302"/>
    <n v="59.565900815760301"/>
    <n v="228805.03466397899"/>
    <n v="20925.192063994498"/>
    <n v="1835.14740865778"/>
    <n v="51.895445123050202"/>
    <n v="0.15412373080188199"/>
    <n v="18744.899901463901"/>
    <n v="487.83268246875502"/>
    <n v="30.6350375236193"/>
    <n v="527.38983248580598"/>
    <n v="5547"/>
    <n v="44974.0998148147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3969"/>
    <x v="17"/>
    <x v="0"/>
    <n v="50"/>
    <n v="34.893772081212397"/>
    <n v="6.9142720217671698"/>
    <n v="30.0180594429895"/>
    <n v="5.68802638596522E-4"/>
    <n v="6.1303596776789702"/>
    <n v="59.4593792522342"/>
    <n v="65.590307732551693"/>
    <n v="228461.513988227"/>
    <n v="20905.820052963001"/>
    <n v="1710.1395570494999"/>
    <n v="50.606124638184603"/>
    <n v="0.15936030209538299"/>
    <n v="16596.209996196201"/>
    <n v="436.63015003427103"/>
    <n v="21.400003585744599"/>
    <n v="495.95577082442702"/>
    <n v="5571"/>
    <n v="44974.09984953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4334"/>
    <x v="18"/>
    <x v="0"/>
    <n v="50"/>
    <n v="28.8283932426158"/>
    <n v="6.0560092235745504"/>
    <n v="13.038390631977901"/>
    <n v="2.70769437626865E-7"/>
    <n v="7.4382986377160796"/>
    <n v="65.757095054362097"/>
    <n v="73.195393962847604"/>
    <n v="228117.45883268799"/>
    <n v="20880.594069616101"/>
    <n v="1807.82670704832"/>
    <n v="51.053838328551599"/>
    <n v="0.15891387175822599"/>
    <n v="17951.519540536101"/>
    <n v="465.27222596805098"/>
    <n v="25.8202874221342"/>
    <n v="516.87905186170497"/>
    <n v="5547"/>
    <n v="44974.0998726851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4699"/>
    <x v="19"/>
    <x v="0"/>
    <n v="50"/>
    <n v="80.249667013891695"/>
    <n v="15.234944235878"/>
    <n v="73.285447862687207"/>
    <n v="4.0911981186216202E-7"/>
    <n v="9.8098384241735204"/>
    <n v="71.419675621962199"/>
    <n v="81.229514455255597"/>
    <n v="227480.17109327501"/>
    <n v="20831.6065052745"/>
    <n v="1582.5311077542101"/>
    <n v="46.512781298895298"/>
    <n v="0.162834988372974"/>
    <n v="13848.018826470599"/>
    <n v="368.35168260622402"/>
    <n v="19.943272954083"/>
    <n v="430.58959617651101"/>
    <n v="5547"/>
    <n v="44974.0999074073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5064"/>
    <x v="20"/>
    <x v="0"/>
    <n v="50"/>
    <n v="66.445524912911495"/>
    <n v="12.500948155533701"/>
    <n v="75.067282521639399"/>
    <n v="4.58135208084935E-4"/>
    <n v="6.1286734289238396"/>
    <n v="59.673280019027999"/>
    <n v="65.802411583159895"/>
    <n v="227035.936120328"/>
    <n v="20778.381225232199"/>
    <n v="1698.2241097087301"/>
    <n v="48.230483756520599"/>
    <n v="0.155895951635319"/>
    <n v="15922.865520654301"/>
    <n v="406.590689174342"/>
    <n v="27.422697702949701"/>
    <n v="465.21752143995502"/>
    <n v="5547"/>
    <n v="44974.0999421296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5430"/>
    <x v="21"/>
    <x v="0"/>
    <n v="50"/>
    <n v="46.5919106979037"/>
    <n v="8.8196704464454996"/>
    <n v="41.847809972208502"/>
    <n v="9.1975345383285498E-6"/>
    <n v="5.4353996176563397"/>
    <n v="40.683028642535199"/>
    <n v="46.118437457726102"/>
    <n v="226720.103175214"/>
    <n v="20727.159094337701"/>
    <n v="1802.0643501755101"/>
    <n v="50.006733197149799"/>
    <n v="0.12330651424353301"/>
    <n v="18050.0701189178"/>
    <n v="440.17194362585599"/>
    <n v="19.1601425845897"/>
    <n v="504.91809804385298"/>
    <n v="5571"/>
    <n v="44974.099976851903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5795"/>
    <x v="22"/>
    <x v="0"/>
    <n v="50"/>
    <n v="34.682119872561003"/>
    <n v="7.0154370534770196"/>
    <n v="9.6258410088189699"/>
    <n v="2.3305889565779602E-6"/>
    <n v="4.6363260809137197"/>
    <n v="46.442758094709497"/>
    <n v="51.0790865062121"/>
    <n v="226368.58683986799"/>
    <n v="20701.496644790699"/>
    <n v="1820.88638013218"/>
    <n v="50.531693285933201"/>
    <n v="0.14670906738967601"/>
    <n v="18407.391707704901"/>
    <n v="466.284331234391"/>
    <n v="23.001749704976699"/>
    <n v="522.83032888626497"/>
    <n v="5547"/>
    <n v="44974.1000115740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6160"/>
    <x v="23"/>
    <x v="0"/>
    <n v="50"/>
    <n v="60.532577197255499"/>
    <n v="11.6772334553921"/>
    <n v="47.015136662096999"/>
    <n v="3.32928062441621E-6"/>
    <n v="5.5847356078855297"/>
    <n v="82.045873369380701"/>
    <n v="87.630612306546894"/>
    <n v="225786.51195028899"/>
    <n v="20686.1242566982"/>
    <n v="1711.3784691215999"/>
    <n v="47.495608457916298"/>
    <n v="0.16409070118939401"/>
    <n v="15783.937322567101"/>
    <n v="394.643321347837"/>
    <n v="27.9411282732618"/>
    <n v="458.031312020229"/>
    <n v="5547"/>
    <n v="44974.1000347222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6525"/>
    <x v="24"/>
    <x v="0"/>
    <n v="50"/>
    <n v="60.881509991482801"/>
    <n v="11.966222351610501"/>
    <n v="30.0134310402991"/>
    <n v="2.7443701318070801E-5"/>
    <n v="8.5921896936629203"/>
    <n v="148.76298573798499"/>
    <n v="157.35520287534899"/>
    <n v="225180.30376448599"/>
    <n v="20698.499594336401"/>
    <n v="1653.2141268032401"/>
    <n v="46.341670615478499"/>
    <n v="0.18132386839617301"/>
    <n v="14862.582726393"/>
    <n v="382.70223431272098"/>
    <n v="27.009807616158302"/>
    <n v="444.74996823561497"/>
    <n v="5547"/>
    <n v="44974.10006944440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6891"/>
    <x v="25"/>
    <x v="0"/>
    <n v="50"/>
    <n v="85.204900088280894"/>
    <n v="16.524430936644201"/>
    <n v="53.014336895659397"/>
    <n v="2.7169022284690801E-8"/>
    <n v="8.37441023264903"/>
    <n v="139.53234740793999"/>
    <n v="147.906757667758"/>
    <n v="224803.467766107"/>
    <n v="20653.426235264102"/>
    <n v="1645.2395251032599"/>
    <n v="47.194719496632104"/>
    <n v="0.16376878385802901"/>
    <n v="15172.694352636299"/>
    <n v="390.10870526815802"/>
    <n v="20.295801927246"/>
    <n v="450.86677941635298"/>
    <n v="5571"/>
    <n v="44974.1001041666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7256"/>
    <x v="26"/>
    <x v="0"/>
    <n v="50"/>
    <n v="78.751873456019894"/>
    <n v="14.982142480323899"/>
    <n v="41.6657991216778"/>
    <n v="2.69579276889123E-4"/>
    <n v="5.9433108552949001"/>
    <n v="78.335009015391293"/>
    <n v="84.278589449963107"/>
    <n v="224468.09390306799"/>
    <n v="20559.809206705901"/>
    <n v="1804.67647016568"/>
    <n v="50.079851655202901"/>
    <n v="0.145382843408078"/>
    <n v="18163.551771862301"/>
    <n v="462.04070635065398"/>
    <n v="22.136487574812101"/>
    <n v="520.60035142941797"/>
    <n v="5547"/>
    <n v="44974.1001388888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7621"/>
    <x v="27"/>
    <x v="0"/>
    <n v="50"/>
    <n v="24.859001596460899"/>
    <n v="5.1981751444668802"/>
    <n v="20.635110031671701"/>
    <n v="1.7848970007589601E-4"/>
    <n v="5.2684704532568398"/>
    <n v="53.603066291471002"/>
    <n v="58.871715234427903"/>
    <n v="224193.01652114899"/>
    <n v="20509.287224958"/>
    <n v="1865.75957393005"/>
    <n v="50.712166370032499"/>
    <n v="0.12623657933548199"/>
    <n v="19196.609168768398"/>
    <n v="477.06185067654502"/>
    <n v="19.587592986013998"/>
    <n v="542.40484839179805"/>
    <n v="5547"/>
    <n v="44974.1001736110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7986"/>
    <x v="28"/>
    <x v="0"/>
    <n v="50"/>
    <n v="27.396699968388798"/>
    <n v="5.5283652609595801"/>
    <n v="15.168584227099601"/>
    <n v="1.3061931227106901E-4"/>
    <n v="5.4261352961753504"/>
    <n v="45.796701369378702"/>
    <n v="51.2229672848663"/>
    <n v="223902.26016807"/>
    <n v="20477.1854127443"/>
    <n v="1856.98988356676"/>
    <n v="50.928914938972298"/>
    <n v="0.145124507658415"/>
    <n v="19229.3973813542"/>
    <n v="478.84511943753199"/>
    <n v="27.726859571254799"/>
    <n v="531.96885288642397"/>
    <n v="5547"/>
    <n v="44974.10020833330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8352"/>
    <x v="29"/>
    <x v="0"/>
    <n v="50"/>
    <n v="26.2640130734795"/>
    <n v="5.1414403609726298"/>
    <n v="15.310201356200899"/>
    <n v="4.1602739063437198E-5"/>
    <n v="7.0718707830076397"/>
    <n v="35.96726076673"/>
    <n v="43.039173152476799"/>
    <n v="223717.43759733799"/>
    <n v="20451.677643018"/>
    <n v="1843.3211301753499"/>
    <n v="49.110657185812997"/>
    <n v="0.114906087609393"/>
    <n v="19082.593741436602"/>
    <n v="459.39261557285198"/>
    <n v="17.4913890756558"/>
    <n v="519.47894001289399"/>
    <n v="5571"/>
    <n v="44974.100243055596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8717"/>
    <x v="30"/>
    <x v="0"/>
    <n v="50"/>
    <n v="52.627571016163898"/>
    <n v="10.2054438707973"/>
    <n v="28.779946463477302"/>
    <n v="2.3945071760065101E-4"/>
    <n v="5.4697624464409902"/>
    <n v="58.630597365990504"/>
    <n v="64.100599263149107"/>
    <n v="223212.59211233299"/>
    <n v="20430.2200546602"/>
    <n v="1729.39322327128"/>
    <n v="49.766649267156097"/>
    <n v="0.18145854318250801"/>
    <n v="16444.416783271201"/>
    <n v="425.43570643765702"/>
    <n v="26.019370608054601"/>
    <n v="484.98858317578402"/>
    <n v="5547"/>
    <n v="44974.1002777777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9082"/>
    <x v="31"/>
    <x v="0"/>
    <n v="50"/>
    <n v="45.971792205148901"/>
    <n v="8.9919761109301692"/>
    <n v="25.3776944019383"/>
    <n v="1.2569314567431401E-6"/>
    <n v="6.3647574080567697"/>
    <n v="45.6186834192549"/>
    <n v="51.983442084243102"/>
    <n v="222963.32974317201"/>
    <n v="20392.2059443301"/>
    <n v="1797.2595192108199"/>
    <n v="50.0267276266121"/>
    <n v="0.15075662230642201"/>
    <n v="17916.383184030899"/>
    <n v="447.38519990393701"/>
    <n v="22.594331745458199"/>
    <n v="504.660707945551"/>
    <n v="5547"/>
    <n v="44974.1003124999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9447"/>
    <x v="32"/>
    <x v="0"/>
    <n v="50"/>
    <n v="26.012505185554001"/>
    <n v="5.5585870890484799"/>
    <n v="17.248502030103602"/>
    <n v="4.4554023941154997E-8"/>
    <n v="6.0239790623734999"/>
    <n v="64.251138023390496"/>
    <n v="70.275117130317994"/>
    <n v="222610.469709703"/>
    <n v="20379.587164128301"/>
    <n v="1776.82217063537"/>
    <n v="50.214618262860597"/>
    <n v="0.16111546694988599"/>
    <n v="17765.040725369701"/>
    <n v="458.60768741446202"/>
    <n v="26.524303786704301"/>
    <n v="517.87365258115904"/>
    <n v="5547"/>
    <n v="44974.1003472222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39813"/>
    <x v="33"/>
    <x v="0"/>
    <n v="50"/>
    <n v="107.921317363688"/>
    <n v="20.2004476459892"/>
    <n v="115.228193357325"/>
    <n v="2.7537385140424399E-7"/>
    <n v="6.0805727636873499"/>
    <n v="106.030742751665"/>
    <n v="112.111315790726"/>
    <n v="221917.09210854699"/>
    <n v="20359.091282624599"/>
    <n v="1455.47335746355"/>
    <n v="40.402611385696503"/>
    <n v="0.164019799455005"/>
    <n v="10956.133757170501"/>
    <n v="273.036253740105"/>
    <n v="16.860401926206201"/>
    <n v="336.09685745976401"/>
    <n v="5571"/>
    <n v="44974.10038194440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0178"/>
    <x v="34"/>
    <x v="0"/>
    <n v="50"/>
    <n v="51.383488367738003"/>
    <n v="10.0677448603071"/>
    <n v="59.771935797181101"/>
    <n v="5.8648634531353701E-5"/>
    <n v="5.3566949176180199"/>
    <n v="67.806687889933599"/>
    <n v="73.163441456186106"/>
    <n v="221722.93888782899"/>
    <n v="20299.182279579301"/>
    <n v="1718.45632138876"/>
    <n v="49.2662621375462"/>
    <n v="0.16627968537545801"/>
    <n v="16704.078690708899"/>
    <n v="432.16338832741502"/>
    <n v="23.734590943855199"/>
    <n v="486.46127651462501"/>
    <n v="5547"/>
    <n v="44974.1004166666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0543"/>
    <x v="35"/>
    <x v="0"/>
    <n v="50"/>
    <n v="79.755895079230598"/>
    <n v="15.1297979015813"/>
    <n v="64.955948499980593"/>
    <n v="6.2489394507312403E-7"/>
    <n v="21.463953459669298"/>
    <n v="131.95430471151499"/>
    <n v="153.41825879607799"/>
    <n v="221218.56835719099"/>
    <n v="20340.889276094698"/>
    <n v="1447.4214342134601"/>
    <n v="43.661875860329097"/>
    <n v="0.21609511595341799"/>
    <n v="12556.562936648301"/>
    <n v="328.11746714448401"/>
    <n v="35.551781541050602"/>
    <n v="358.15373737842901"/>
    <n v="5547"/>
    <n v="44974.1004513888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0908"/>
    <x v="36"/>
    <x v="0"/>
    <n v="50"/>
    <n v="72.911392786844502"/>
    <n v="13.737955022888"/>
    <n v="58.5264771300562"/>
    <n v="4.6490042299048902E-3"/>
    <n v="5.2420862918908098"/>
    <n v="54.412723020040701"/>
    <n v="59.659458316161498"/>
    <n v="221100.09364415801"/>
    <n v="20228.802956035699"/>
    <n v="1830.1249699923701"/>
    <n v="51.664521209512102"/>
    <n v="0.161703844786276"/>
    <n v="17442.229760230501"/>
    <n v="450.478029394467"/>
    <n v="26.253964517895199"/>
    <n v="529.066185431088"/>
    <n v="5547"/>
    <n v="44974.100486111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1274"/>
    <x v="37"/>
    <x v="0"/>
    <n v="50"/>
    <n v="16.048876238754598"/>
    <n v="3.4788925505771999"/>
    <n v="21.672588188092998"/>
    <n v="7.9752235742693596E-9"/>
    <n v="4.4143185639875204"/>
    <n v="44.2346645221876"/>
    <n v="48.648983094150402"/>
    <n v="220965.325284491"/>
    <n v="20209.077181212699"/>
    <n v="1844.6003966998101"/>
    <n v="48.403572740920097"/>
    <n v="0.124503388886768"/>
    <n v="19386.830994899199"/>
    <n v="462.08667915433699"/>
    <n v="21.007053504320101"/>
    <n v="520.29419916247798"/>
    <n v="5571"/>
    <n v="44974.10052083330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1639"/>
    <x v="38"/>
    <x v="0"/>
    <n v="50"/>
    <n v="105.21371635115"/>
    <n v="19.8775682463761"/>
    <n v="48.071726293240701"/>
    <n v="3.2586065962693402E-7"/>
    <n v="6.1600417151226496"/>
    <n v="107.74743647739101"/>
    <n v="113.907478518375"/>
    <n v="220293.68998675601"/>
    <n v="20212.506829468799"/>
    <n v="1544.9963612561601"/>
    <n v="43.2376259260353"/>
    <n v="0.179160922939789"/>
    <n v="12600.1961683227"/>
    <n v="321.70600516242399"/>
    <n v="19.3882721668786"/>
    <n v="384.32493163180499"/>
    <n v="5547"/>
    <n v="44974.1005555555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2004"/>
    <x v="39"/>
    <x v="0"/>
    <n v="50"/>
    <n v="93.801921555026993"/>
    <n v="18.114303679296999"/>
    <n v="59.944551114675797"/>
    <n v="2.4597057225840801E-4"/>
    <n v="6.42360442255195"/>
    <n v="132.70926484643701"/>
    <n v="139.13311523956099"/>
    <n v="219886.43067442099"/>
    <n v="20196.7662097303"/>
    <n v="1572.43682968188"/>
    <n v="44.620404695088901"/>
    <n v="0.16561713712418999"/>
    <n v="13303.655029064599"/>
    <n v="339.229633652686"/>
    <n v="17.3448865707139"/>
    <n v="401.579628568722"/>
    <n v="5547"/>
    <n v="44974.100590277798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2369"/>
    <x v="40"/>
    <x v="0"/>
    <n v="50"/>
    <n v="84.331491470042593"/>
    <n v="16.015288125517301"/>
    <n v="76.841796745526494"/>
    <n v="9.3668042891951801E-8"/>
    <n v="11.269589159996499"/>
    <n v="71.883087788365799"/>
    <n v="83.152677042030305"/>
    <n v="219625.16920346199"/>
    <n v="20114.128755561302"/>
    <n v="1689.2444879228001"/>
    <n v="49.530543139786602"/>
    <n v="0.18433323054924"/>
    <n v="15596.591996019701"/>
    <n v="411.63213038352399"/>
    <n v="25.204538080681399"/>
    <n v="466.65766545495399"/>
    <n v="5547"/>
    <n v="44974.1006249999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2735"/>
    <x v="41"/>
    <x v="0"/>
    <n v="50"/>
    <n v="88.678698630060296"/>
    <n v="16.771637283961098"/>
    <n v="76.650762418960895"/>
    <n v="6.23994971353021E-6"/>
    <n v="6.6474647871258297"/>
    <n v="104.299343260222"/>
    <n v="110.946814287298"/>
    <n v="219177.713501408"/>
    <n v="20106.557603171899"/>
    <n v="1536.42309592231"/>
    <n v="46.2796045325873"/>
    <n v="0.23924266416832601"/>
    <n v="12011.463306392599"/>
    <n v="320.49362623399298"/>
    <n v="25.412576373666599"/>
    <n v="396.12929832592198"/>
    <n v="5571"/>
    <n v="44974.1006597222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3100"/>
    <x v="42"/>
    <x v="0"/>
    <n v="50"/>
    <n v="73.493786805143799"/>
    <n v="13.402456871248701"/>
    <n v="76.295290776004705"/>
    <n v="8.5075308399254606E-9"/>
    <n v="34.487744255028801"/>
    <n v="45.180107636593199"/>
    <n v="79.667851900129506"/>
    <n v="219005.338253781"/>
    <n v="20059.780972140801"/>
    <n v="1665.40033548935"/>
    <n v="47.742562927015797"/>
    <n v="0.15917325451564701"/>
    <n v="15872.161220228199"/>
    <n v="414.59621159012602"/>
    <n v="31.379423917187701"/>
    <n v="444.148310035728"/>
    <n v="5547"/>
    <n v="44974.100694444402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3465"/>
    <x v="43"/>
    <x v="0"/>
    <n v="50"/>
    <n v="47.908022480389199"/>
    <n v="9.2244592367062097"/>
    <n v="25.6464737275464"/>
    <n v="2.3902891697849999E-6"/>
    <n v="4.0163872354129699"/>
    <n v="46.4727278365527"/>
    <n v="50.489117462254796"/>
    <n v="218695.265833552"/>
    <n v="20004.172845846198"/>
    <n v="1773.4929375434599"/>
    <n v="51.095498820616903"/>
    <n v="0.16384403613436199"/>
    <n v="16960.865255358702"/>
    <n v="447.71097186918502"/>
    <n v="26.773499525265901"/>
    <n v="523.784055941406"/>
    <n v="5547"/>
    <n v="44974.100729166697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3830"/>
    <x v="44"/>
    <x v="0"/>
    <n v="50"/>
    <n v="20.437084812814401"/>
    <n v="4.3550355253188897"/>
    <n v="11.860383521535001"/>
    <n v="2.1599065900344401E-7"/>
    <n v="4.7313739427498298"/>
    <n v="40.674969687784198"/>
    <n v="45.406343846524699"/>
    <n v="218497.67461427901"/>
    <n v="19977.8307956514"/>
    <n v="1849.47827942043"/>
    <n v="51.171026605661702"/>
    <n v="0.149784342461075"/>
    <n v="18553.088313726701"/>
    <n v="477.57287746468302"/>
    <n v="25.551741575295399"/>
    <n v="537.495713365396"/>
    <n v="5547"/>
    <n v="44974.100763888899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4196"/>
    <x v="45"/>
    <x v="0"/>
    <n v="50"/>
    <n v="64.4073186651013"/>
    <n v="12.820621275589399"/>
    <n v="7.8343262841823202"/>
    <n v="1.67211323010255E-5"/>
    <n v="5.3183347360020496"/>
    <n v="133.73353554302699"/>
    <n v="139.051887000162"/>
    <n v="217988.369015537"/>
    <n v="20024.946453012999"/>
    <n v="1583.31176603069"/>
    <n v="44.212400376780501"/>
    <n v="0.16954825766798101"/>
    <n v="13793.1052281587"/>
    <n v="358.10336046662502"/>
    <n v="19.743302874571"/>
    <n v="417.362509469732"/>
    <n v="5571"/>
    <n v="44974.1007986111"/>
  </r>
  <r>
    <s v="Current"/>
    <x v="0"/>
    <s v="ExpRangeReturnTypeSetMonthlySystemTypeBPatchNum50PatchTypetrue"/>
    <n v="51"/>
    <s v="ExpRange"/>
    <x v="0"/>
    <x v="2"/>
    <x v="6"/>
    <s v="true"/>
    <s v="ExpRangeReturnTypeSetMonthlySystemTypeBPatchNum50PatchTypetrue"/>
    <n v="44561"/>
    <x v="46"/>
    <x v="0"/>
    <n v="50"/>
    <n v="80.079147890949002"/>
    <n v="15.3171768028863"/>
    <n v="50.5897048432739"/>
    <n v="7.8929371190157604E-4"/>
    <n v="3.6542544196704898"/>
    <n v="96.127669628622002"/>
    <n v="99.782713342004399"/>
    <n v="217698.71988538301"/>
    <n v="19962.953707826298"/>
    <n v="1693.19206676159"/>
    <n v="49.272760770331402"/>
    <n v="0.161980662246695"/>
    <n v="15686.376835639199"/>
    <n v="418.36166139998602"/>
    <n v="21.406206155986201"/>
    <n v="480.44812888266398"/>
    <n v="5547"/>
    <n v="44974.1008333333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7759"/>
    <x v="0"/>
    <x v="0"/>
    <n v="50"/>
    <n v="399.06178893724598"/>
    <n v="75.832964152400606"/>
    <n v="311.91458040464801"/>
    <n v="3.5503280230931401E-7"/>
    <n v="11.1760638490116"/>
    <n v="137.80419495921601"/>
    <n v="148.98025916326"/>
    <n v="238755.54352400999"/>
    <n v="21919.6789739784"/>
    <n v="1758.4497099242301"/>
    <n v="50.098463738419703"/>
    <n v="0.160897733854446"/>
    <n v="66001.276698887901"/>
    <n v="1699.5812726306101"/>
    <n v="92.121009282651997"/>
    <n v="1957.1734752323"/>
    <n v="25793.740629636501"/>
    <n v="44974.0993287036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8125"/>
    <x v="1"/>
    <x v="0"/>
    <n v="50"/>
    <n v="88.723850052768299"/>
    <n v="16.507578347341699"/>
    <n v="91.286532833115899"/>
    <n v="1.6557577866870499E-5"/>
    <n v="8.4620251303770502"/>
    <n v="116.56159465482099"/>
    <n v="125.023636342776"/>
    <n v="238119.832651554"/>
    <n v="21840.614128135301"/>
    <n v="1852.97972114656"/>
    <n v="51.543522700005099"/>
    <n v="0.134181213125601"/>
    <n v="18821.803683804199"/>
    <n v="474.21255193267802"/>
    <n v="21.165759962232201"/>
    <n v="529.19607103913097"/>
    <n v="7222.4711687873096"/>
    <n v="44974.099351851903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8490"/>
    <x v="2"/>
    <x v="0"/>
    <n v="50"/>
    <n v="89.165259943118201"/>
    <n v="16.715581169661899"/>
    <n v="85.3674680981877"/>
    <n v="3.8926719260872198E-3"/>
    <n v="11.7494729213856"/>
    <n v="120.90682146010001"/>
    <n v="132.66018705341199"/>
    <n v="237289.65581835"/>
    <n v="21772.073462534299"/>
    <n v="1679.1681778250099"/>
    <n v="47.714305469335798"/>
    <n v="0.16534553471841701"/>
    <n v="15881.736345488"/>
    <n v="399.67000423754598"/>
    <n v="20.8028280578447"/>
    <n v="458.16871304744598"/>
    <n v="6061.06162627089"/>
    <n v="44974.0993865740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8855"/>
    <x v="3"/>
    <x v="0"/>
    <n v="50"/>
    <n v="98.661783875308203"/>
    <n v="18.768418676137099"/>
    <n v="76.299646134395005"/>
    <n v="1.21446346573437E-5"/>
    <n v="8.8504026469022108"/>
    <n v="166.71801057127601"/>
    <n v="175.568425362813"/>
    <n v="236233.853675288"/>
    <n v="21716.636766971998"/>
    <n v="1615.74218137909"/>
    <n v="46.279837104497901"/>
    <n v="0.17919506585266601"/>
    <n v="13884.355692995099"/>
    <n v="351.65140777816902"/>
    <n v="21.717699391697"/>
    <n v="414.172893468121"/>
    <n v="5321.5996080244904"/>
    <n v="44974.0994212962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9220"/>
    <x v="4"/>
    <x v="0"/>
    <n v="50"/>
    <n v="124.308201864952"/>
    <n v="22.943056805742899"/>
    <n v="95.994722172704101"/>
    <n v="1.3430161076146301E-5"/>
    <n v="8.9109637276882196"/>
    <n v="107.542246388579"/>
    <n v="116.45322354642801"/>
    <n v="235584.699286191"/>
    <n v="21599.498923219999"/>
    <n v="1778.22697617878"/>
    <n v="51.352617252309003"/>
    <n v="0.14677966037262"/>
    <n v="17740.611106047701"/>
    <n v="464.66084628383601"/>
    <n v="24.3082981828166"/>
    <n v="524.44770664266196"/>
    <n v="7072.0883679708304"/>
    <n v="44974.0994560184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9586"/>
    <x v="5"/>
    <x v="0"/>
    <n v="50"/>
    <n v="79.086590225011307"/>
    <n v="15.1646124357388"/>
    <n v="43.078519327937002"/>
    <n v="9.9283623424878905E-5"/>
    <n v="10.400988384420801"/>
    <n v="117.25790847836601"/>
    <n v="127.658996146411"/>
    <n v="235148.45962271601"/>
    <n v="21571.385988185699"/>
    <n v="1865.9853321948201"/>
    <n v="51.401512227873702"/>
    <n v="0.119232205234143"/>
    <n v="19751.238571616901"/>
    <n v="485.50297018538703"/>
    <n v="18.2578773363315"/>
    <n v="544.36180199860598"/>
    <n v="7390.8642756487097"/>
    <n v="44974.099479166704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29951"/>
    <x v="6"/>
    <x v="0"/>
    <n v="50"/>
    <n v="88.286887917044098"/>
    <n v="16.831198173974201"/>
    <n v="70.202932296677204"/>
    <n v="2.8403424519422001E-5"/>
    <n v="6.46741652206111"/>
    <n v="141.08949330293601"/>
    <n v="147.55693822842201"/>
    <n v="234345.84615310901"/>
    <n v="21521.1427400024"/>
    <n v="1759.41986932136"/>
    <n v="49.5255116734768"/>
    <n v="0.15228236742968801"/>
    <n v="17138.098936732"/>
    <n v="432.08924240921698"/>
    <n v="22.012644782528401"/>
    <n v="492.44766127916898"/>
    <n v="6548.3841379028299"/>
    <n v="44974.0995138888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0316"/>
    <x v="7"/>
    <x v="0"/>
    <n v="50"/>
    <n v="70.441491984036205"/>
    <n v="14.1028057805967"/>
    <n v="23.5897546378805"/>
    <n v="2.3930450193330099E-6"/>
    <n v="12.190419979843799"/>
    <n v="187.71478639188399"/>
    <n v="199.90520876477299"/>
    <n v="233828.30426489699"/>
    <n v="21525.084889751299"/>
    <n v="1840.50836795908"/>
    <n v="50.540070881044002"/>
    <n v="0.14284860028725299"/>
    <n v="19180.6278081442"/>
    <n v="478.88539355331602"/>
    <n v="23.840547621857802"/>
    <n v="531.90431326296596"/>
    <n v="7254.2307295548799"/>
    <n v="44974.0995486110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0681"/>
    <x v="8"/>
    <x v="0"/>
    <n v="50"/>
    <n v="106.013777634596"/>
    <n v="20.259656362891199"/>
    <n v="42.623729491574203"/>
    <n v="3.5445422886445402E-7"/>
    <n v="11.008274172278499"/>
    <n v="197.161861715057"/>
    <n v="208.17013624179"/>
    <n v="233231.10394781901"/>
    <n v="21481.4075308703"/>
    <n v="1712.9800507259299"/>
    <n v="48.523178346298899"/>
    <n v="0.16321519563002301"/>
    <n v="16183.7004807143"/>
    <n v="417.46928678318301"/>
    <n v="20.542058453509998"/>
    <n v="478.04609378905201"/>
    <n v="6323.2708880212404"/>
    <n v="44974.0995833333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1047"/>
    <x v="9"/>
    <x v="0"/>
    <n v="50"/>
    <n v="80.466630233714"/>
    <n v="15.915182481023599"/>
    <n v="26.282643701683799"/>
    <n v="6.2939072400271297E-3"/>
    <n v="8.11157580093154"/>
    <n v="238.06006304052499"/>
    <n v="246.177932748697"/>
    <n v="232686.57864176901"/>
    <n v="21472.587205666001"/>
    <n v="1881.6700953182501"/>
    <n v="53.021810826374001"/>
    <n v="0.14728087983322599"/>
    <n v="19922.973037999102"/>
    <n v="509.76648875232002"/>
    <n v="24.1004870776781"/>
    <n v="566.504988998709"/>
    <n v="7760.6803912850601"/>
    <n v="44974.099618055603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1412"/>
    <x v="10"/>
    <x v="0"/>
    <n v="50"/>
    <n v="103.657004004821"/>
    <n v="19.699903334408301"/>
    <n v="81.825844943956795"/>
    <n v="2.4784313910145402E-4"/>
    <n v="7.1002465437064197"/>
    <n v="191.009804336874"/>
    <n v="198.11029872371901"/>
    <n v="232195.145474905"/>
    <n v="21379.489054476198"/>
    <n v="1924.27956233482"/>
    <n v="53.183806789768802"/>
    <n v="0.13378828700868101"/>
    <n v="20947.609872403002"/>
    <n v="523.08612478590499"/>
    <n v="22.5915305429094"/>
    <n v="582.38421327403898"/>
    <n v="7938.7679213482097"/>
    <n v="44974.0996412036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1777"/>
    <x v="11"/>
    <x v="0"/>
    <n v="50"/>
    <n v="87.566764686241498"/>
    <n v="16.594998064516599"/>
    <n v="75.074641533880495"/>
    <n v="1.30264499008079E-8"/>
    <n v="26.018262959748299"/>
    <n v="162.30777047479"/>
    <n v="188.32603344756501"/>
    <n v="231652.926370692"/>
    <n v="21317.361936688802"/>
    <n v="1860.44024735265"/>
    <n v="51.918539125135197"/>
    <n v="0.136600648875568"/>
    <n v="19500.8148693195"/>
    <n v="481.29417642857499"/>
    <n v="22.729354892708599"/>
    <n v="531.54658481022398"/>
    <n v="7300.1270221725199"/>
    <n v="44974.099675925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2142"/>
    <x v="12"/>
    <x v="0"/>
    <n v="50"/>
    <n v="95.669191259460703"/>
    <n v="18.626348342616598"/>
    <n v="53.738625894513"/>
    <n v="3.9270876172966502E-7"/>
    <n v="8.7617958969007503"/>
    <n v="179.841952906849"/>
    <n v="188.60374919645901"/>
    <n v="231090.404141123"/>
    <n v="21269.872755740598"/>
    <n v="1794.7820734710001"/>
    <n v="50.773497160597103"/>
    <n v="0.15696847455780499"/>
    <n v="17775.846002180198"/>
    <n v="468.41566928791599"/>
    <n v="25.270349016576599"/>
    <n v="532.08400717128904"/>
    <n v="7148.8679767845197"/>
    <n v="44974.0997106481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2508"/>
    <x v="13"/>
    <x v="0"/>
    <n v="50"/>
    <n v="107.304416065079"/>
    <n v="20.406244941565799"/>
    <n v="88.285870713906903"/>
    <n v="2.93881578648162E-6"/>
    <n v="7.9294023153371098"/>
    <n v="142.320295253127"/>
    <n v="150.24970050728001"/>
    <n v="230523.12571408501"/>
    <n v="21180.862581357898"/>
    <n v="1729.5821107117399"/>
    <n v="50.583061291553598"/>
    <n v="0.156599151121778"/>
    <n v="16991.555450275799"/>
    <n v="447.07357225830901"/>
    <n v="23.880268775761099"/>
    <n v="505.58028300626898"/>
    <n v="6823.5541289517496"/>
    <n v="44974.0997453703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2873"/>
    <x v="14"/>
    <x v="0"/>
    <n v="50"/>
    <n v="87.588136291293097"/>
    <n v="16.5686590355572"/>
    <n v="60.657645497560701"/>
    <n v="9.0805149293449402E-7"/>
    <n v="9.6593754385783797"/>
    <n v="133.22313952129701"/>
    <n v="142.882515867927"/>
    <n v="230007.900688186"/>
    <n v="21125.7812777605"/>
    <n v="1829.22711366312"/>
    <n v="50.549067178823698"/>
    <n v="0.132235006020059"/>
    <n v="18350.263820837601"/>
    <n v="457.261337391089"/>
    <n v="20.2347293041095"/>
    <n v="522.90468460985096"/>
    <n v="6937.5784607668902"/>
    <n v="44974.0997800925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3238"/>
    <x v="15"/>
    <x v="0"/>
    <n v="50"/>
    <n v="96.562282362122005"/>
    <n v="18.300390271583201"/>
    <n v="71.332634814246703"/>
    <n v="1.4695861511860001E-6"/>
    <n v="7.4132413299969597"/>
    <n v="135.90519726245199"/>
    <n v="143.31844006203499"/>
    <n v="229405.64661166101"/>
    <n v="21069.347660175899"/>
    <n v="1712.0086312757301"/>
    <n v="48.4074647038493"/>
    <n v="0.15567213290738899"/>
    <n v="15999.2600765106"/>
    <n v="402.92990428560302"/>
    <n v="20.963000889034799"/>
    <n v="469.92433821834402"/>
    <n v="6119.3199946136901"/>
    <n v="44974.0998148147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3603"/>
    <x v="16"/>
    <x v="0"/>
    <n v="50"/>
    <n v="65.558851418960003"/>
    <n v="12.870857910116699"/>
    <n v="58.2539251571894"/>
    <n v="1.01941551836678E-6"/>
    <n v="14.3202436403274"/>
    <n v="128.18978527418801"/>
    <n v="142.51002993393101"/>
    <n v="229158.74279592099"/>
    <n v="21044.519229075999"/>
    <n v="1845.6732492209101"/>
    <n v="52.313942209058098"/>
    <n v="0.15113679762877599"/>
    <n v="18897.616947718401"/>
    <n v="491.33673241187699"/>
    <n v="28.778211955048899"/>
    <n v="541.41016670398596"/>
    <n v="7489.42182543529"/>
    <n v="44974.099837962996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3969"/>
    <x v="17"/>
    <x v="0"/>
    <n v="50"/>
    <n v="74.750529968401494"/>
    <n v="14.2151636008818"/>
    <n v="75.039072644302607"/>
    <n v="6.0686090568438E-4"/>
    <n v="8.7017923825600807"/>
    <n v="120.902446260563"/>
    <n v="129.60484550402899"/>
    <n v="228823.92883540201"/>
    <n v="21006.931049660499"/>
    <n v="1714.80531932402"/>
    <n v="50.717706309188799"/>
    <n v="0.15609411637287601"/>
    <n v="16760.914911638301"/>
    <n v="443.36840128382198"/>
    <n v="20.529815371288102"/>
    <n v="495.27899787661499"/>
    <n v="6756.0630206054402"/>
    <n v="44974.0998726851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4334"/>
    <x v="18"/>
    <x v="0"/>
    <n v="50"/>
    <n v="47.3626307958354"/>
    <n v="9.7311826017312999"/>
    <n v="27.2733977859933"/>
    <n v="2.74743258253497E-7"/>
    <n v="11.9077630271627"/>
    <n v="172.493211931914"/>
    <n v="184.40097523381999"/>
    <n v="228501.39860366099"/>
    <n v="21031.4858049906"/>
    <n v="1809.83263303742"/>
    <n v="51.301647842487696"/>
    <n v="0.15739413063156901"/>
    <n v="17990.743630919798"/>
    <n v="468.39782340426598"/>
    <n v="24.870133226499501"/>
    <n v="521.15164903553796"/>
    <n v="7099.5636925333301"/>
    <n v="44974.0999074073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4699"/>
    <x v="19"/>
    <x v="0"/>
    <n v="50"/>
    <n v="108.3485871665"/>
    <n v="20.314264702239299"/>
    <n v="110.20064755289"/>
    <n v="4.5302216680255603E-7"/>
    <n v="12.4776828337524"/>
    <n v="117.90855977659101"/>
    <n v="130.38624306336601"/>
    <n v="227829.73629883499"/>
    <n v="20915.662463757999"/>
    <n v="1582.881797131"/>
    <n v="46.571332380144"/>
    <n v="0.16336907366487499"/>
    <n v="13845.196843849701"/>
    <n v="368.30059643198302"/>
    <n v="19.4671702015115"/>
    <n v="433.57919618689903"/>
    <n v="5591.5660251194704"/>
    <n v="44974.0999421296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5064"/>
    <x v="20"/>
    <x v="0"/>
    <n v="50"/>
    <n v="89.640658066632994"/>
    <n v="16.754536228855599"/>
    <n v="109.009010545327"/>
    <n v="4.5894098562352498E-4"/>
    <n v="7.5555480508794597"/>
    <n v="87.376197495150095"/>
    <n v="94.932204487015298"/>
    <n v="227383.46294016801"/>
    <n v="20841.7711852141"/>
    <n v="1700.69881149201"/>
    <n v="48.364791804585401"/>
    <n v="0.15412611144871199"/>
    <n v="15995.3559861495"/>
    <n v="409.35044994092402"/>
    <n v="26.649822355909802"/>
    <n v="466.216188096949"/>
    <n v="6244.8390892143598"/>
    <n v="44974.099976851903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5430"/>
    <x v="21"/>
    <x v="0"/>
    <n v="50"/>
    <n v="70.7489408049952"/>
    <n v="13.331803936729999"/>
    <n v="66.823120482944603"/>
    <n v="9.5095727980258093E-6"/>
    <n v="8.1624661677629096"/>
    <n v="77.234333334662693"/>
    <n v="85.3968090119984"/>
    <n v="227089.45359578601"/>
    <n v="20802.784809727302"/>
    <n v="1807.42059905222"/>
    <n v="50.639025467562"/>
    <n v="0.12223689695669999"/>
    <n v="18199.911741403401"/>
    <n v="448.22091836975602"/>
    <n v="18.893800505328102"/>
    <n v="513.18564126170395"/>
    <n v="6815.6606232637496"/>
    <n v="44974.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5795"/>
    <x v="22"/>
    <x v="0"/>
    <n v="50"/>
    <n v="58.783688054958397"/>
    <n v="11.775739757354399"/>
    <n v="15.841803253667701"/>
    <n v="2.3904670907478099E-6"/>
    <n v="7.7284314626610202"/>
    <n v="131.12129348106001"/>
    <n v="138.849727334188"/>
    <n v="226775.75831489501"/>
    <n v="20830.169087172399"/>
    <n v="1830.7930509118701"/>
    <n v="50.923970471316103"/>
    <n v="0.14479077577941399"/>
    <n v="18647.257561691102"/>
    <n v="474.23147659369499"/>
    <n v="22.335878854416201"/>
    <n v="531.42508217779596"/>
    <n v="7187.3878456517896"/>
    <n v="44974.1000347222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6160"/>
    <x v="23"/>
    <x v="0"/>
    <n v="50"/>
    <n v="84.479125603828706"/>
    <n v="16.102919120101099"/>
    <n v="69.641013224715394"/>
    <n v="3.55087444106391E-6"/>
    <n v="7.9327260436779303"/>
    <n v="143.735217640071"/>
    <n v="151.667947234623"/>
    <n v="226175.086474838"/>
    <n v="20788.719564398401"/>
    <n v="1715.9493581034101"/>
    <n v="48.079932960486097"/>
    <n v="0.16214436212262701"/>
    <n v="15863.748494760001"/>
    <n v="398.28201438573399"/>
    <n v="25.942573903039801"/>
    <n v="466.36967878811402"/>
    <n v="6055.95027438753"/>
    <n v="44974.1000694444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6525"/>
    <x v="24"/>
    <x v="0"/>
    <n v="50"/>
    <n v="70.851770840724996"/>
    <n v="13.865667054747"/>
    <n v="39.976120670735099"/>
    <n v="2.77236324643837E-5"/>
    <n v="9.8263619517788694"/>
    <n v="206.777214120428"/>
    <n v="216.60360379584"/>
    <n v="225553.50632283301"/>
    <n v="20794.248290490199"/>
    <n v="1655.78120150016"/>
    <n v="46.5698782298617"/>
    <n v="0.179216648329486"/>
    <n v="14908.6592853945"/>
    <n v="384.91862615842399"/>
    <n v="25.40522595146"/>
    <n v="447.67986876946298"/>
    <n v="5849.7820798744997"/>
    <n v="44974.1001041666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6891"/>
    <x v="25"/>
    <x v="0"/>
    <n v="50"/>
    <n v="94.757539819167107"/>
    <n v="18.2937100301715"/>
    <n v="63.235098083477801"/>
    <n v="2.9207092625112401E-8"/>
    <n v="9.9198374132707094"/>
    <n v="197.188927623079"/>
    <n v="207.10876506555601"/>
    <n v="225170.886747137"/>
    <n v="20748.421769670502"/>
    <n v="1646.07347180957"/>
    <n v="47.226829592016401"/>
    <n v="0.16505852060607901"/>
    <n v="15181.420481511699"/>
    <n v="390.49202321874702"/>
    <n v="19.086934766247001"/>
    <n v="452.11284708817999"/>
    <n v="5942.1107588432697"/>
    <n v="44974.1001273147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7256"/>
    <x v="26"/>
    <x v="0"/>
    <n v="50"/>
    <n v="120.059306994083"/>
    <n v="22.826238505543301"/>
    <n v="51.704105139601097"/>
    <n v="2.7281320960921898E-4"/>
    <n v="8.3942936782933906"/>
    <n v="161.409265650143"/>
    <n v="169.80383214164601"/>
    <n v="224866.35710510501"/>
    <n v="20684.820314857599"/>
    <n v="1804.5454894250099"/>
    <n v="50.079090231511501"/>
    <n v="0.145497616975165"/>
    <n v="18169.0758500148"/>
    <n v="462.09744345656401"/>
    <n v="21.845326821770001"/>
    <n v="520.69771118191898"/>
    <n v="7012.3191967877801"/>
    <n v="44974.1001736110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7621"/>
    <x v="27"/>
    <x v="0"/>
    <n v="50"/>
    <n v="63.4508135802647"/>
    <n v="12.696325124114599"/>
    <n v="34.388106962660402"/>
    <n v="1.79451606942494E-4"/>
    <n v="9.3486691026766202"/>
    <n v="170.97934214859501"/>
    <n v="180.328190702879"/>
    <n v="224631.38561695701"/>
    <n v="20674.472516018501"/>
    <n v="1873.9860132348699"/>
    <n v="51.071224560721298"/>
    <n v="0.12440758994745001"/>
    <n v="19385.924269489398"/>
    <n v="483.95799062367098"/>
    <n v="19.0964341726872"/>
    <n v="549.84406693350797"/>
    <n v="7343.7020189597097"/>
    <n v="44974.1002083333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7986"/>
    <x v="28"/>
    <x v="0"/>
    <n v="50"/>
    <n v="85.813963719045404"/>
    <n v="16.631686721386199"/>
    <n v="36.229228476370601"/>
    <n v="1.30749883394244E-4"/>
    <n v="9.5178565765959906"/>
    <n v="169.86016979590099"/>
    <n v="179.37815712238"/>
    <n v="224379.34041187199"/>
    <n v="20653.329607394899"/>
    <n v="1871.9762795414699"/>
    <n v="51.865299434396597"/>
    <n v="0.13965884700748801"/>
    <n v="19521.272401415499"/>
    <n v="489.43438272852501"/>
    <n v="24.149543580823401"/>
    <n v="546.743864470424"/>
    <n v="7417.2223630459303"/>
    <n v="44974.100243055596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8352"/>
    <x v="29"/>
    <x v="0"/>
    <n v="50"/>
    <n v="86.889594450616698"/>
    <n v="16.544403460568699"/>
    <n v="55.664539624638998"/>
    <n v="4.1795441734182499E-5"/>
    <n v="13.673451908246401"/>
    <n v="129.61300141757599"/>
    <n v="143.28649512126401"/>
    <n v="224223.02062102"/>
    <n v="20602.610745965299"/>
    <n v="1858.41318604598"/>
    <n v="50.536513975265102"/>
    <n v="0.11230023171240899"/>
    <n v="19430.904232808902"/>
    <n v="476.55688720488598"/>
    <n v="16.9339161624615"/>
    <n v="537.49292496026396"/>
    <n v="7254.7293079969204"/>
    <n v="44974.1002662036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8717"/>
    <x v="30"/>
    <x v="0"/>
    <n v="50"/>
    <n v="85.787890463856201"/>
    <n v="16.478636163541701"/>
    <n v="63.394546650608703"/>
    <n v="2.4109934966886701E-4"/>
    <n v="9.21172541831187"/>
    <n v="136.856521074667"/>
    <n v="146.06848759232801"/>
    <n v="223702.67986490499"/>
    <n v="20561.315773006001"/>
    <n v="1733.21338289301"/>
    <n v="50.167610606753001"/>
    <n v="0.178111351135507"/>
    <n v="16521.471611056899"/>
    <n v="428.30733996331401"/>
    <n v="24.357495676728199"/>
    <n v="490.07132363098702"/>
    <n v="6499.6110640613097"/>
    <n v="44974.100300925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9082"/>
    <x v="31"/>
    <x v="0"/>
    <n v="50"/>
    <n v="79.765714785932502"/>
    <n v="15.3917542153926"/>
    <n v="48.462523436006599"/>
    <n v="1.26725921300703E-6"/>
    <n v="11.924772979207299"/>
    <n v="131.490469299567"/>
    <n v="143.415243546033"/>
    <n v="223466.73060338601"/>
    <n v="20533.759323013801"/>
    <n v="1803.4615931251999"/>
    <n v="50.2803934874972"/>
    <n v="0.149883416914524"/>
    <n v="18064.750273125399"/>
    <n v="451.83951287226802"/>
    <n v="21.728953938544599"/>
    <n v="509.612244999111"/>
    <n v="6860.84338407223"/>
    <n v="44974.1003356481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9447"/>
    <x v="32"/>
    <x v="0"/>
    <n v="50"/>
    <n v="57.7483429245857"/>
    <n v="11.5526381368402"/>
    <n v="35.736923589743903"/>
    <n v="4.6065760390223599E-8"/>
    <n v="9.2457563361084691"/>
    <n v="175.61986303401"/>
    <n v="184.86561941618399"/>
    <n v="223126.05311623399"/>
    <n v="20545.671342430898"/>
    <n v="1782.37154030277"/>
    <n v="50.527034538405204"/>
    <n v="0.15863125554253099"/>
    <n v="17840.176809455799"/>
    <n v="460.74533686900998"/>
    <n v="24.586717667830801"/>
    <n v="523.36882971655905"/>
    <n v="6996.9458222603898"/>
    <n v="44974.1003703703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39813"/>
    <x v="33"/>
    <x v="0"/>
    <n v="50"/>
    <n v="109.720156138758"/>
    <n v="20.393904857806"/>
    <n v="141.95776632390701"/>
    <n v="2.77924602307288E-7"/>
    <n v="7.1808563609555396"/>
    <n v="122.63488630265999"/>
    <n v="129.81574294154001"/>
    <n v="222350.62860588401"/>
    <n v="20417.741608289401"/>
    <n v="1455.87408529496"/>
    <n v="40.524583028595799"/>
    <n v="0.16428515788402201"/>
    <n v="10984.0363009594"/>
    <n v="274.15305705754901"/>
    <n v="15.6250387391455"/>
    <n v="337.27423495378798"/>
    <n v="4201.4664116573704"/>
    <n v="44974.1004050925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0178"/>
    <x v="34"/>
    <x v="0"/>
    <n v="50"/>
    <n v="65.801486885016203"/>
    <n v="12.797882015088"/>
    <n v="66.023474641272202"/>
    <n v="6.3474716476364005E-5"/>
    <n v="7.9033566380956799"/>
    <n v="115.339355366853"/>
    <n v="123.242775479665"/>
    <n v="222176.388735974"/>
    <n v="20392.909045811801"/>
    <n v="1718.4250663426601"/>
    <n v="49.273960847310299"/>
    <n v="0.166454471910988"/>
    <n v="16704.409780964299"/>
    <n v="432.23828182213498"/>
    <n v="23.574449634625001"/>
    <n v="486.57514030314098"/>
    <n v="6541.5168681981804"/>
    <n v="44974.100439814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0543"/>
    <x v="35"/>
    <x v="0"/>
    <n v="50"/>
    <n v="78.971020849201693"/>
    <n v="14.930131699759199"/>
    <n v="74.145764449695406"/>
    <n v="6.2395002281093796E-7"/>
    <n v="24.207108993974"/>
    <n v="139.32074876484199"/>
    <n v="163.52785838276699"/>
    <n v="221641.315896363"/>
    <n v="20390.353048379398"/>
    <n v="1457.9328067153101"/>
    <n v="44.0683475765697"/>
    <n v="0.21238503965585601"/>
    <n v="12712.3834453085"/>
    <n v="332.71908228726801"/>
    <n v="33.078185990436403"/>
    <n v="365.39826424176698"/>
    <n v="5036.5347391448404"/>
    <n v="44974.1004745370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0908"/>
    <x v="36"/>
    <x v="0"/>
    <n v="50"/>
    <n v="87.037019979216595"/>
    <n v="16.460759971274999"/>
    <n v="62.939950754241202"/>
    <n v="4.6699344885584903E-3"/>
    <n v="8.8275705959290907"/>
    <n v="106.117170377549"/>
    <n v="114.949410907966"/>
    <n v="221567.24838484899"/>
    <n v="20328.639457647001"/>
    <n v="1840.6639870892"/>
    <n v="52.167785702613998"/>
    <n v="0.159969354387445"/>
    <n v="17654.512186372402"/>
    <n v="457.90569479163099"/>
    <n v="25.389983381349602"/>
    <n v="538.64689491177501"/>
    <n v="6959.0386306553801"/>
    <n v="44974.1005092592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1274"/>
    <x v="37"/>
    <x v="0"/>
    <n v="50"/>
    <n v="48.650547399265101"/>
    <n v="9.6579329203102997"/>
    <n v="40.461392406586903"/>
    <n v="7.7687481518569294E-9"/>
    <n v="6.8810323359728898"/>
    <n v="113.44193857117099"/>
    <n v="120.322970914913"/>
    <n v="221507.01369807901"/>
    <n v="20332.582748962799"/>
    <n v="1877.9387301730601"/>
    <n v="50.439904497012499"/>
    <n v="0.115767858500593"/>
    <n v="20316.8204855781"/>
    <n v="494.12631429113299"/>
    <n v="18.614832675347401"/>
    <n v="554.58790927748805"/>
    <n v="7524.0828928248902"/>
    <n v="44974.1005439814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1639"/>
    <x v="38"/>
    <x v="0"/>
    <n v="50"/>
    <n v="97.631733514023097"/>
    <n v="18.4677669939495"/>
    <n v="61.992660193797299"/>
    <n v="3.67791569116397E-7"/>
    <n v="8.2758257158587103"/>
    <n v="139.340724651545"/>
    <n v="147.61655073519501"/>
    <n v="220767.02357340101"/>
    <n v="20291.3426751146"/>
    <n v="1547.07919637653"/>
    <n v="43.272196054908001"/>
    <n v="0.17446687602990901"/>
    <n v="12673.0277407713"/>
    <n v="322.52273267728998"/>
    <n v="18.4220321243115"/>
    <n v="385.71335885629401"/>
    <n v="4914.7415111729097"/>
    <n v="44974.1005787036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2004"/>
    <x v="39"/>
    <x v="0"/>
    <n v="50"/>
    <n v="80.948069530660305"/>
    <n v="15.775776103432699"/>
    <n v="55.272378006818201"/>
    <n v="2.5201819026381502E-4"/>
    <n v="8.2580280185657795"/>
    <n v="162.66412320610101"/>
    <n v="170.922403242857"/>
    <n v="220330.397922009"/>
    <n v="20270.252087119799"/>
    <n v="1572.8519061629499"/>
    <n v="44.686953661367902"/>
    <n v="0.165790483463126"/>
    <n v="13311.2689200802"/>
    <n v="339.55604822694499"/>
    <n v="17.163814048515999"/>
    <n v="402.418881650012"/>
    <n v="5166.6014335931304"/>
    <n v="44974.1006134259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2369"/>
    <x v="40"/>
    <x v="0"/>
    <n v="50"/>
    <n v="88.817050022089603"/>
    <n v="16.9199212902206"/>
    <n v="73.1296229274393"/>
    <n v="1.04580837646399E-7"/>
    <n v="15.7067216084639"/>
    <n v="133.970770789341"/>
    <n v="149.677492502386"/>
    <n v="220083.025913897"/>
    <n v="20224.283185897799"/>
    <n v="1690.0591566728599"/>
    <n v="49.597232965275303"/>
    <n v="0.185041101158676"/>
    <n v="15607.9812796472"/>
    <n v="412.00018335736399"/>
    <n v="24.451641955134001"/>
    <n v="467.96186309704302"/>
    <n v="6254.9310560726499"/>
    <n v="44974.100648148102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2735"/>
    <x v="41"/>
    <x v="0"/>
    <n v="50"/>
    <n v="88.8598563807262"/>
    <n v="16.7468655872614"/>
    <n v="82.967609098633105"/>
    <n v="6.3153970903128999E-6"/>
    <n v="8.4022951540630793"/>
    <n v="129.06661759673599"/>
    <n v="137.46891906619601"/>
    <n v="219596.75649725599"/>
    <n v="20171.959606034201"/>
    <n v="1535.35652385147"/>
    <n v="46.235230462284903"/>
    <n v="0.23956468656664401"/>
    <n v="11992.506191168"/>
    <n v="319.94672971938701"/>
    <n v="25.2129405340443"/>
    <n v="395.32381643753803"/>
    <n v="4878.9487418346198"/>
    <n v="44974.10068287039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3100"/>
    <x v="42"/>
    <x v="0"/>
    <n v="50"/>
    <n v="87.565386547356098"/>
    <n v="15.9994559464754"/>
    <n v="85.605234317226305"/>
    <n v="1.04751325018654E-8"/>
    <n v="37.907186042919399"/>
    <n v="71.230765118607295"/>
    <n v="109.137951172002"/>
    <n v="219467.10380691799"/>
    <n v="20132.587908016001"/>
    <n v="1681.4239858881899"/>
    <n v="49.8409352210601"/>
    <n v="0.156072614972178"/>
    <n v="16238.5267732797"/>
    <n v="435.87050855440901"/>
    <n v="28.915922140381198"/>
    <n v="473.37927317086502"/>
    <n v="6606.1459800066896"/>
    <n v="44974.100717592599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3465"/>
    <x v="43"/>
    <x v="0"/>
    <n v="50"/>
    <n v="68.866127737827497"/>
    <n v="13.291168526155399"/>
    <n v="38.070880159916001"/>
    <n v="2.3391209352210599E-6"/>
    <n v="5.6805393654303602"/>
    <n v="104.821586275679"/>
    <n v="110.50212798023"/>
    <n v="219214.085199205"/>
    <n v="20113.7649873644"/>
    <n v="1798.1151290087801"/>
    <n v="52.6845327935158"/>
    <n v="0.155192954112048"/>
    <n v="17620.4102158036"/>
    <n v="473.48805031861599"/>
    <n v="24.9303003639669"/>
    <n v="545.57328604592703"/>
    <n v="7195.7364869135999"/>
    <n v="44974.1007523148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3830"/>
    <x v="44"/>
    <x v="0"/>
    <n v="50"/>
    <n v="53.345368093735303"/>
    <n v="10.6043445496676"/>
    <n v="26.2043390944599"/>
    <n v="2.21630351132311E-7"/>
    <n v="7.3439609047606398"/>
    <n v="130.72015880848201"/>
    <n v="138.06411993487299"/>
    <n v="219065.54755175501"/>
    <n v="20125.9176215763"/>
    <n v="1870.58621924779"/>
    <n v="52.674896899604001"/>
    <n v="0.14300731089445601"/>
    <n v="19076.990668330502"/>
    <n v="498.688382820404"/>
    <n v="22.907430790333201"/>
    <n v="564.34733019153305"/>
    <n v="7572.83517889822"/>
    <n v="44974.100787037001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4196"/>
    <x v="45"/>
    <x v="0"/>
    <n v="50"/>
    <n v="70.528238857592001"/>
    <n v="13.973907876107299"/>
    <n v="16.234984712054199"/>
    <n v="1.7724644646047899E-5"/>
    <n v="6.3506722667520696"/>
    <n v="209.43539367352099"/>
    <n v="215.78608366491801"/>
    <n v="218508.08268793701"/>
    <n v="20152.2396723575"/>
    <n v="1584.9011381534699"/>
    <n v="44.461803952032"/>
    <n v="0.167513020308204"/>
    <n v="13842.8937921705"/>
    <n v="359.38464236319601"/>
    <n v="19.268440206796299"/>
    <n v="418.56659066648302"/>
    <n v="5501.2692612090405"/>
    <n v="44974.100821759297"/>
  </r>
  <r>
    <s v="Current"/>
    <x v="0"/>
    <s v="ExpRangeReturnTypeFromHarvestSystemTypeBPatchNum50PatchTypetrue"/>
    <n v="52"/>
    <s v="ExpRange"/>
    <x v="1"/>
    <x v="2"/>
    <x v="6"/>
    <s v="true"/>
    <s v="ExpRangeReturnTypeFromHarvestSystemTypeBPatchNum50PatchTypetrue"/>
    <n v="44561"/>
    <x v="46"/>
    <x v="0"/>
    <n v="50"/>
    <n v="108.542760178748"/>
    <n v="20.6892700137943"/>
    <n v="67.794906895120505"/>
    <n v="7.9096513400425E-4"/>
    <n v="4.5794886836902604"/>
    <n v="170.44148283571101"/>
    <n v="175.021762484535"/>
    <n v="218217.81500916099"/>
    <n v="20088.6390831358"/>
    <n v="1693.9944024058"/>
    <n v="49.277469017711603"/>
    <n v="0.16237929075181201"/>
    <n v="15692.2273590738"/>
    <n v="418.39599962526199"/>
    <n v="20.959847601559002"/>
    <n v="480.57505148372798"/>
    <n v="6340.5951622235098"/>
    <n v="44974.1008564814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7759"/>
    <x v="0"/>
    <x v="0"/>
    <n v="50"/>
    <n v="8.5918558319663507"/>
    <n v="3.8929433966851099"/>
    <n v="241.61348441026399"/>
    <n v="5.0950627156470005E-4"/>
    <n v="4.1178727833063"/>
    <n v="7.9551779821384603"/>
    <n v="12.0735602717163"/>
    <n v="97711.7486173215"/>
    <n v="8220.7107924573593"/>
    <n v="1491.6625856526"/>
    <n v="39.023166384446199"/>
    <n v="0.33699149095249897"/>
    <n v="39509.824252719904"/>
    <n v="985.880434735574"/>
    <n v="468.36170713944603"/>
    <n v="765.019808840667"/>
    <n v="21462"/>
    <n v="44974.0993402777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8125"/>
    <x v="1"/>
    <x v="0"/>
    <n v="50"/>
    <n v="2.0758626043425199"/>
    <n v="0.95528257552154505"/>
    <n v="68.537626442601606"/>
    <n v="1.8168895881922001E-4"/>
    <n v="4.5586780609665603"/>
    <n v="7.8890300401362499"/>
    <n v="12.4478897900616"/>
    <n v="97609.575791411306"/>
    <n v="8214.7981248065407"/>
    <n v="1452.9642424318099"/>
    <n v="37.740144728478903"/>
    <n v="0.31829184737459998"/>
    <n v="9666.2814081562592"/>
    <n v="240.868462233401"/>
    <n v="95.330074284435597"/>
    <n v="190.95959574064199"/>
    <n v="5571"/>
    <n v="44974.0993749999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8490"/>
    <x v="2"/>
    <x v="0"/>
    <n v="50"/>
    <n v="2.0535860759937701"/>
    <n v="0.96286686724294901"/>
    <n v="61.167230445374699"/>
    <n v="2.52754553206799E-4"/>
    <n v="4.30631346889919"/>
    <n v="8.1999893945926594"/>
    <n v="12.5065556180451"/>
    <n v="97432.651470168596"/>
    <n v="8200.0570107245894"/>
    <n v="1486.44589039723"/>
    <n v="38.369428916887102"/>
    <n v="0.31370221615942601"/>
    <n v="10088.0819598199"/>
    <n v="243.75174254851001"/>
    <n v="106.191613700638"/>
    <n v="201.71013421044"/>
    <n v="5547"/>
    <n v="44974.0994097221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8855"/>
    <x v="3"/>
    <x v="0"/>
    <n v="50"/>
    <n v="2.4597373057170202"/>
    <n v="1.0511425714648801"/>
    <n v="65.132724366825499"/>
    <n v="3.8500809802593199E-4"/>
    <n v="4.2445824844440097"/>
    <n v="9.3421339115046909"/>
    <n v="13.587101404046701"/>
    <n v="97236.745500514196"/>
    <n v="8184.0770060517098"/>
    <n v="1508.06548114836"/>
    <n v="39.265128751586801"/>
    <n v="0.32943552301768902"/>
    <n v="10500.3752531388"/>
    <n v="261.05904773480597"/>
    <n v="120.440043282316"/>
    <n v="207.04126738242701"/>
    <n v="5547"/>
    <n v="44974.0994444444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9220"/>
    <x v="4"/>
    <x v="0"/>
    <n v="50"/>
    <n v="2.1068725214022899"/>
    <n v="0.98565900739342205"/>
    <n v="57.705832077323002"/>
    <n v="7.3887674206535195E-4"/>
    <n v="3.36846394570036"/>
    <n v="10.9691295699044"/>
    <n v="14.3383323923468"/>
    <n v="97038.265393178997"/>
    <n v="8167.7332795830398"/>
    <n v="1482.8952750242599"/>
    <n v="38.512516271058502"/>
    <n v="0.31071127478467803"/>
    <n v="9940.1287891262491"/>
    <n v="247.58163461567699"/>
    <n v="104.42018703665001"/>
    <n v="207.93686807202499"/>
    <n v="5547"/>
    <n v="44974.099479166704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9586"/>
    <x v="5"/>
    <x v="0"/>
    <n v="50"/>
    <n v="2.0765089700402202"/>
    <n v="0.98345022569817797"/>
    <n v="59.944233265930499"/>
    <n v="4.9269015301696103E-4"/>
    <n v="4.0245103822498196"/>
    <n v="9.5385599914882508"/>
    <n v="13.563563063891101"/>
    <n v="96856.886911795897"/>
    <n v="8151.5384117046897"/>
    <n v="1488.6035076351"/>
    <n v="39.163161643341901"/>
    <n v="0.33513958788190601"/>
    <n v="10577.5390102983"/>
    <n v="264.71254121231698"/>
    <n v="115.252323102307"/>
    <n v="206.956413715129"/>
    <n v="5571"/>
    <n v="44974.0995138888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29951"/>
    <x v="6"/>
    <x v="0"/>
    <n v="50"/>
    <n v="2.10013317733093"/>
    <n v="1.0053848911510599"/>
    <n v="59.3449237781604"/>
    <n v="3.3502136587771302E-4"/>
    <n v="3.5294171113585602"/>
    <n v="8.2253728069634207"/>
    <n v="11.755124939687899"/>
    <n v="96676.436853330801"/>
    <n v="8134.5214414981401"/>
    <n v="1479.8143137762099"/>
    <n v="38.505382985200001"/>
    <n v="0.322191373620691"/>
    <n v="9709.1632361208794"/>
    <n v="242.44154525951001"/>
    <n v="102.346899410361"/>
    <n v="202.67453247086499"/>
    <n v="5547"/>
    <n v="44974.09953703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0316"/>
    <x v="7"/>
    <x v="0"/>
    <n v="50"/>
    <n v="1.71914646031389"/>
    <n v="0.91397308619672002"/>
    <n v="47.756714098773898"/>
    <n v="5.2658515584823003E-4"/>
    <n v="3.88086058272639"/>
    <n v="9.1379187924763698"/>
    <n v="13.019305960358601"/>
    <n v="96455.409877214202"/>
    <n v="8116.0457657830502"/>
    <n v="1483.2499445364999"/>
    <n v="38.144554072472502"/>
    <n v="0.30331067204211098"/>
    <n v="10401.752217827699"/>
    <n v="253.88306657656901"/>
    <n v="96.620014307687796"/>
    <n v="211.04102844020301"/>
    <n v="5547"/>
    <n v="44974.099571759303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0681"/>
    <x v="8"/>
    <x v="0"/>
    <n v="50"/>
    <n v="2.0141355114221899"/>
    <n v="0.95439845172527404"/>
    <n v="59.147044503805098"/>
    <n v="4.3671457289313299E-4"/>
    <n v="4.3567752635013504"/>
    <n v="8.6009984030857094"/>
    <n v="12.958210381160001"/>
    <n v="96321.043933412802"/>
    <n v="8105.5875309720404"/>
    <n v="1493.8317985194401"/>
    <n v="38.608424339631298"/>
    <n v="0.32102839256205001"/>
    <n v="10091.2156625715"/>
    <n v="248.38061098650499"/>
    <n v="110.81487603591501"/>
    <n v="202.416918328344"/>
    <n v="5547"/>
    <n v="44974.0996064814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1047"/>
    <x v="9"/>
    <x v="0"/>
    <n v="50"/>
    <n v="2.0913200352257202"/>
    <n v="0.96877758795760005"/>
    <n v="57.7021277427095"/>
    <n v="7.2808802683768897E-4"/>
    <n v="3.4129076249973198"/>
    <n v="10.6845089098753"/>
    <n v="14.0981446228995"/>
    <n v="96162.362556944703"/>
    <n v="8094.0148287726597"/>
    <n v="1533.3749879341401"/>
    <n v="39.764623626931197"/>
    <n v="0.330273448228528"/>
    <n v="10899.0403809248"/>
    <n v="270.51494927496202"/>
    <n v="125.936918857461"/>
    <n v="213.13869701140899"/>
    <n v="5571"/>
    <n v="44974.0996412036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1412"/>
    <x v="10"/>
    <x v="0"/>
    <n v="50"/>
    <n v="1.7901478617895501"/>
    <n v="0.93100457401646697"/>
    <n v="48.028628394319597"/>
    <n v="3.7473726002281799E-4"/>
    <n v="3.9595555467644399"/>
    <n v="9.3598674291752406"/>
    <n v="13.3197977131997"/>
    <n v="95968.206426017205"/>
    <n v="8076.2488301758403"/>
    <n v="1500.5413921725201"/>
    <n v="38.857889140048698"/>
    <n v="0.32266633991706201"/>
    <n v="11048.8486545695"/>
    <n v="278.76777234185499"/>
    <n v="117.796228891677"/>
    <n v="216.383789286596"/>
    <n v="5547"/>
    <n v="44974.099675925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1777"/>
    <x v="11"/>
    <x v="0"/>
    <n v="50"/>
    <n v="2.3467340973792301"/>
    <n v="1.02725794771819"/>
    <n v="65.277383181193699"/>
    <n v="9.9374838217809193E-4"/>
    <n v="3.70350197062122"/>
    <n v="10.8290218406057"/>
    <n v="14.5335175596091"/>
    <n v="95808.267122676902"/>
    <n v="8064.45929215049"/>
    <n v="1508.4783480527401"/>
    <n v="39.9810851926431"/>
    <n v="0.34224510959738802"/>
    <n v="10306.893076363"/>
    <n v="256.31721058058997"/>
    <n v="120.474934251308"/>
    <n v="207.12595573900501"/>
    <n v="5547"/>
    <n v="44974.0997106481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2142"/>
    <x v="12"/>
    <x v="0"/>
    <n v="50"/>
    <n v="1.9978533484755601"/>
    <n v="0.96088102928456098"/>
    <n v="59.042899335637202"/>
    <n v="2.3762868264203899E-4"/>
    <n v="3.9817280402156401"/>
    <n v="8.9206049609390696"/>
    <n v="12.902570629837401"/>
    <n v="95654.339632956704"/>
    <n v="8050.35769616174"/>
    <n v="1495.03549266102"/>
    <n v="38.528541543260701"/>
    <n v="0.32173185026821299"/>
    <n v="10671.0241589139"/>
    <n v="264.59098858277002"/>
    <n v="112.538724554529"/>
    <n v="206.59024171189"/>
    <n v="5547"/>
    <n v="44974.0997453703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2508"/>
    <x v="13"/>
    <x v="0"/>
    <n v="50"/>
    <n v="1.7227627897140501"/>
    <n v="0.939294602768313"/>
    <n v="45.792743521729903"/>
    <n v="9.9686989079735607E-4"/>
    <n v="2.9622820183799301"/>
    <n v="11.4695327441509"/>
    <n v="14.4328116324216"/>
    <n v="95449.415536047207"/>
    <n v="8033.9442842062999"/>
    <n v="1492.5868603681299"/>
    <n v="39.270188296656798"/>
    <n v="0.32241546906444402"/>
    <n v="10279.3854166045"/>
    <n v="253.58854240085901"/>
    <n v="112.39588496020799"/>
    <n v="215.40218077970999"/>
    <n v="5571"/>
    <n v="44974.0997685184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2873"/>
    <x v="14"/>
    <x v="0"/>
    <n v="50"/>
    <n v="1.9963537621838601"/>
    <n v="0.96812116844811003"/>
    <n v="56.844776496345702"/>
    <n v="5.2290861548174499E-4"/>
    <n v="4.0059208287350101"/>
    <n v="8.9228881347287601"/>
    <n v="12.929331872079199"/>
    <n v="95293.4952918216"/>
    <n v="8019.44470729366"/>
    <n v="1528.6693497404699"/>
    <n v="39.946736827490199"/>
    <n v="0.358920071955598"/>
    <n v="11030.0015521639"/>
    <n v="279.38039662417702"/>
    <n v="137.798290463086"/>
    <n v="206.622923233183"/>
    <n v="5547"/>
    <n v="44974.0998032407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3238"/>
    <x v="15"/>
    <x v="0"/>
    <n v="50"/>
    <n v="2.0048002497837998"/>
    <n v="0.98910865540470405"/>
    <n v="53.006559752048503"/>
    <n v="2.3045901642224399E-4"/>
    <n v="3.1893477918756998"/>
    <n v="8.1379166706233708"/>
    <n v="11.3274949215155"/>
    <n v="95093.046374024896"/>
    <n v="8000.3140023264696"/>
    <n v="1505.0444559198299"/>
    <n v="39.342915827154002"/>
    <n v="0.32454316893813301"/>
    <n v="10100.414724544"/>
    <n v="255.908349869788"/>
    <n v="112.388988668693"/>
    <n v="210.46085925747099"/>
    <n v="5547"/>
    <n v="44974.099837962996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3603"/>
    <x v="16"/>
    <x v="0"/>
    <n v="50"/>
    <n v="1.88523288462043"/>
    <n v="0.91708764595746795"/>
    <n v="57.1137893624025"/>
    <n v="7.03748295391577E-4"/>
    <n v="4.7234900840657197"/>
    <n v="10.9583217770925"/>
    <n v="15.682515609453599"/>
    <n v="94968.033665501003"/>
    <n v="7995.0134455753396"/>
    <n v="1484.7665610860299"/>
    <n v="38.9733567525724"/>
    <n v="0.351853075997131"/>
    <n v="10523.9902406655"/>
    <n v="264.49730593704697"/>
    <n v="115.72727605102099"/>
    <n v="199.60706078031799"/>
    <n v="5547"/>
    <n v="44974.0998726851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3969"/>
    <x v="17"/>
    <x v="0"/>
    <n v="50"/>
    <n v="1.83861694625269"/>
    <n v="0.89705664287086295"/>
    <n v="58.174718240257903"/>
    <n v="2.8604227408571801E-4"/>
    <n v="4.9031496753217798"/>
    <n v="7.9512393209883196"/>
    <n v="12.854675038584199"/>
    <n v="94855.728239792195"/>
    <n v="7984.1604384335997"/>
    <n v="1489.0073549470801"/>
    <n v="38.920762887722901"/>
    <n v="0.31698135357046398"/>
    <n v="10111.9742169734"/>
    <n v="252.06390994829999"/>
    <n v="102.94043773750199"/>
    <n v="203.153650079957"/>
    <n v="5571"/>
    <n v="44974.0999074073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4334"/>
    <x v="18"/>
    <x v="0"/>
    <n v="50"/>
    <n v="1.8746425168051499"/>
    <n v="0.90595648445346899"/>
    <n v="59.262974951197002"/>
    <n v="2.3586640669631299E-4"/>
    <n v="5.3251312077177397"/>
    <n v="7.8773790545906399"/>
    <n v="13.2027461287151"/>
    <n v="94731.991198739503"/>
    <n v="7974.6008354309997"/>
    <n v="1466.9556243965001"/>
    <n v="37.566775835746803"/>
    <n v="0.315275276527472"/>
    <n v="9767.0331081539698"/>
    <n v="239.12779277977299"/>
    <n v="98.688090637974895"/>
    <n v="196.74882726048"/>
    <n v="5547"/>
    <n v="44974.0999421296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4699"/>
    <x v="19"/>
    <x v="0"/>
    <n v="50"/>
    <n v="1.94417081457902"/>
    <n v="0.96118946071272204"/>
    <n v="52.080610238238897"/>
    <n v="8.5717535023069704E-4"/>
    <n v="3.79893744717825"/>
    <n v="10.144562219970901"/>
    <n v="13.9443568424993"/>
    <n v="94552.385562638301"/>
    <n v="7959.5523605540002"/>
    <n v="1496.90939572563"/>
    <n v="38.345358926741703"/>
    <n v="0.29180495831544201"/>
    <n v="10008.8085883763"/>
    <n v="242.857557153367"/>
    <n v="97.470942684544994"/>
    <n v="210.37204515865599"/>
    <n v="5547"/>
    <n v="44974.099976851903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5064"/>
    <x v="20"/>
    <x v="0"/>
    <n v="50"/>
    <n v="1.86483222186526"/>
    <n v="0.93481943803567602"/>
    <n v="55.116172859748701"/>
    <n v="6.9260149622022099E-4"/>
    <n v="3.3929558636443802"/>
    <n v="9.6776402663631504"/>
    <n v="13.071288731503699"/>
    <n v="94413.645292541303"/>
    <n v="7947.1890862462797"/>
    <n v="1503.2289691143001"/>
    <n v="38.973874961403503"/>
    <n v="0.33033207321783398"/>
    <n v="10215.299489524001"/>
    <n v="249.203079517497"/>
    <n v="117.154846955461"/>
    <n v="203.959818617331"/>
    <n v="5547"/>
    <n v="44974.1000115740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5430"/>
    <x v="21"/>
    <x v="0"/>
    <n v="50"/>
    <n v="1.98515883572486"/>
    <n v="0.96405690176525904"/>
    <n v="56.494977879991701"/>
    <n v="6.1679051727840997E-4"/>
    <n v="3.9114086463765299"/>
    <n v="10.218586838955201"/>
    <n v="14.130612275849"/>
    <n v="94254.040797413298"/>
    <n v="7934.4512994240304"/>
    <n v="1488.87642418158"/>
    <n v="38.788139902929501"/>
    <n v="0.33713743369994398"/>
    <n v="10568.2857909048"/>
    <n v="263.89024718759902"/>
    <n v="125.855748583664"/>
    <n v="201.22567142580499"/>
    <n v="5571"/>
    <n v="44974.1000462962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5795"/>
    <x v="22"/>
    <x v="0"/>
    <n v="50"/>
    <n v="1.9513138240957899"/>
    <n v="0.95060160237815705"/>
    <n v="55.388283832926902"/>
    <n v="5.6568764965950799E-4"/>
    <n v="3.5834335325870001"/>
    <n v="10.047847038345299"/>
    <n v="13.6318462585819"/>
    <n v="94112.230006130805"/>
    <n v="7922.1429133462298"/>
    <n v="1510.6240396181099"/>
    <n v="39.918402415790901"/>
    <n v="0.34013524100987402"/>
    <n v="10684.529152593201"/>
    <n v="268.49375874809402"/>
    <n v="119.14787897685"/>
    <n v="206.26845214473701"/>
    <n v="5547"/>
    <n v="44974.1000694444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6160"/>
    <x v="23"/>
    <x v="0"/>
    <n v="50"/>
    <n v="1.7844639299354601"/>
    <n v="0.97098015683292405"/>
    <n v="48.5761631535267"/>
    <n v="5.4639012153009404E-4"/>
    <n v="3.9423248681650702"/>
    <n v="9.9250669865682006"/>
    <n v="13.8679382448548"/>
    <n v="93900.815204223807"/>
    <n v="7902.8292606610603"/>
    <n v="1448.04998588135"/>
    <n v="38.579318598725202"/>
    <n v="0.34835922766816901"/>
    <n v="9463.2385531411892"/>
    <n v="242.785173309762"/>
    <n v="111.04215079652"/>
    <n v="198.24474029011901"/>
    <n v="5547"/>
    <n v="44974.1001041666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6525"/>
    <x v="24"/>
    <x v="0"/>
    <n v="50"/>
    <n v="2.02432811249684"/>
    <n v="0.97705828015070195"/>
    <n v="59.169585009793103"/>
    <n v="2.0351764304642802E-3"/>
    <n v="4.6568495468849997"/>
    <n v="9.1146732865481308"/>
    <n v="13.773558009863599"/>
    <n v="93761.013689363404"/>
    <n v="7891.3391033219496"/>
    <n v="1506.55934624053"/>
    <n v="39.665159489243997"/>
    <n v="0.33734573730001999"/>
    <n v="10448.204278159699"/>
    <n v="263.29883748638201"/>
    <n v="124.766313559561"/>
    <n v="203.51839687454799"/>
    <n v="5547"/>
    <n v="44974.1001504629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6891"/>
    <x v="25"/>
    <x v="0"/>
    <n v="50"/>
    <n v="2.0010014596735499"/>
    <n v="0.95009817343888303"/>
    <n v="57.728600770383402"/>
    <n v="9.2832690906494695E-4"/>
    <n v="3.1620700434095701"/>
    <n v="11.482009149785799"/>
    <n v="14.6450075201045"/>
    <n v="93630.331790336801"/>
    <n v="7882.0389371060801"/>
    <n v="1495.5642068428299"/>
    <n v="38.648471689243003"/>
    <n v="0.323074444892746"/>
    <n v="10131.8115379589"/>
    <n v="253.65365712981"/>
    <n v="107.717339794545"/>
    <n v="210.945248347898"/>
    <n v="5571"/>
    <n v="44974.1001851851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7256"/>
    <x v="26"/>
    <x v="0"/>
    <n v="50"/>
    <n v="1.86669120498555"/>
    <n v="0.95957876108163598"/>
    <n v="53.896431494025201"/>
    <n v="2.8463372869365301E-4"/>
    <n v="3.6514038329339402"/>
    <n v="8.3036497188155902"/>
    <n v="11.955338185478199"/>
    <n v="93490.402603451294"/>
    <n v="7867.8094216093896"/>
    <n v="1495.1047950980701"/>
    <n v="40.219352699031099"/>
    <n v="0.34643339168377202"/>
    <n v="10799.4973163511"/>
    <n v="269.20085402143297"/>
    <n v="124.327084034517"/>
    <n v="207.348262192829"/>
    <n v="5547"/>
    <n v="44974.1002199073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7621"/>
    <x v="27"/>
    <x v="0"/>
    <n v="50"/>
    <n v="2.0816423811159201"/>
    <n v="0.97991230539359797"/>
    <n v="61.461013729504302"/>
    <n v="6.7044937028066403E-4"/>
    <n v="3.7261152150406698"/>
    <n v="10.000917277209"/>
    <n v="13.727702941619899"/>
    <n v="93363.289960580805"/>
    <n v="7859.3125805550499"/>
    <n v="1478.5784841062"/>
    <n v="38.647721214950401"/>
    <n v="0.329042007413895"/>
    <n v="10129.107425849899"/>
    <n v="253.897940954896"/>
    <n v="106.736867199719"/>
    <n v="205.29436269047"/>
    <n v="5547"/>
    <n v="44974.1002546296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7986"/>
    <x v="28"/>
    <x v="0"/>
    <n v="50"/>
    <n v="1.51460086716331"/>
    <n v="0.86087644358349102"/>
    <n v="42.323966568541699"/>
    <n v="1.1863670608809199E-3"/>
    <n v="3.43227693516309"/>
    <n v="11.4377767812895"/>
    <n v="14.871240083513401"/>
    <n v="93217.927564955899"/>
    <n v="7848.1130009189001"/>
    <n v="1529.37752530839"/>
    <n v="39.2913324963883"/>
    <n v="0.29426032907046801"/>
    <n v="10810.858260706"/>
    <n v="263.855970097691"/>
    <n v="110.07041465021"/>
    <n v="219.06224620175601"/>
    <n v="5547"/>
    <n v="44974.100289351903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8352"/>
    <x v="29"/>
    <x v="0"/>
    <n v="50"/>
    <n v="1.9699057185623601"/>
    <n v="0.95026405287075699"/>
    <n v="59.800675799776599"/>
    <n v="2.53690558231922E-4"/>
    <n v="5.47054364759697"/>
    <n v="7.2385462949147499"/>
    <n v="12.709343633069899"/>
    <n v="93092.597942998604"/>
    <n v="7835.4601630925299"/>
    <n v="1456.5110666774599"/>
    <n v="38.146415913958897"/>
    <n v="0.32552238563436198"/>
    <n v="10170.4872287908"/>
    <n v="252.13108863693"/>
    <n v="107.359534629558"/>
    <n v="195.10746399342301"/>
    <n v="5571"/>
    <n v="44974.1003240740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8717"/>
    <x v="30"/>
    <x v="0"/>
    <n v="50"/>
    <n v="1.59540258929621"/>
    <n v="0.88245807388177999"/>
    <n v="46.4280654190541"/>
    <n v="2.1975957262356701E-4"/>
    <n v="3.5426630167881599"/>
    <n v="8.3770021099042005"/>
    <n v="11.919884886265001"/>
    <n v="92952.109484292494"/>
    <n v="7823.0703178520198"/>
    <n v="1524.37064363991"/>
    <n v="39.786094655046803"/>
    <n v="0.33293422496698899"/>
    <n v="10588.1971981764"/>
    <n v="264.47438387678801"/>
    <n v="120.517434385708"/>
    <n v="217.36545128353299"/>
    <n v="5547"/>
    <n v="44974.1003587962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9082"/>
    <x v="31"/>
    <x v="0"/>
    <n v="50"/>
    <n v="2.21662299475053"/>
    <n v="0.99138828525586797"/>
    <n v="65.692482926744901"/>
    <n v="4.67974176580156E-4"/>
    <n v="5.1487503019138101"/>
    <n v="7.9513457739547704"/>
    <n v="13.1005640500452"/>
    <n v="92832.949208652906"/>
    <n v="7814.5881539469301"/>
    <n v="1495.65375164803"/>
    <n v="39.602767392064699"/>
    <n v="0.37117298202184101"/>
    <n v="10652.4090333934"/>
    <n v="268.46375627418001"/>
    <n v="132.524660371387"/>
    <n v="193.80269873256199"/>
    <n v="5547"/>
    <n v="44974.1003935185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9447"/>
    <x v="32"/>
    <x v="0"/>
    <n v="50"/>
    <n v="2.02030897954522"/>
    <n v="0.98391095543529095"/>
    <n v="59.396103622287796"/>
    <n v="1.98156169408826E-4"/>
    <n v="3.7059701089991601"/>
    <n v="7.9974912487988599"/>
    <n v="11.7036595139674"/>
    <n v="92703.416273542301"/>
    <n v="7802.48157222194"/>
    <n v="1503.3730276695701"/>
    <n v="39.784861421443402"/>
    <n v="0.37893646501247102"/>
    <n v="10453.931032275499"/>
    <n v="265.58280768275699"/>
    <n v="131.58982484140199"/>
    <n v="203.84374437085299"/>
    <n v="5547"/>
    <n v="44974.1004282407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39813"/>
    <x v="33"/>
    <x v="0"/>
    <n v="50"/>
    <n v="2.14535422322114"/>
    <n v="0.98499259632513003"/>
    <n v="63.4224302569339"/>
    <n v="4.3776136166881003E-4"/>
    <n v="4.4621937973671004"/>
    <n v="8.3954573958449306"/>
    <n v="12.8580889545737"/>
    <n v="92573.573499340899"/>
    <n v="7792.8529138180602"/>
    <n v="1462.2539973657599"/>
    <n v="38.349175810255197"/>
    <n v="0.32700769477809"/>
    <n v="9892.1192458928599"/>
    <n v="248.344665336021"/>
    <n v="111.299031661413"/>
    <n v="194.97089361600101"/>
    <n v="5571"/>
    <n v="44974.1004629629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0178"/>
    <x v="34"/>
    <x v="0"/>
    <n v="50"/>
    <n v="1.8844391981991899"/>
    <n v="0.93382927672300098"/>
    <n v="56.951294207242199"/>
    <n v="5.2339637418005399E-4"/>
    <n v="4.3565593108551299"/>
    <n v="9.4985493952312599"/>
    <n v="13.8556321024606"/>
    <n v="92435.4205079854"/>
    <n v="7781.9497673130099"/>
    <n v="1447.5754408078201"/>
    <n v="37.846617844540802"/>
    <n v="0.31873212444816001"/>
    <n v="9632.7839756210396"/>
    <n v="240.820678587185"/>
    <n v="100.512792614901"/>
    <n v="196.04529003901499"/>
    <n v="5547"/>
    <n v="44974.1004976851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0543"/>
    <x v="35"/>
    <x v="0"/>
    <n v="50"/>
    <n v="2.1050561114417299"/>
    <n v="0.98805364735204504"/>
    <n v="57.263829084433098"/>
    <n v="4.7936047495959202E-4"/>
    <n v="2.9845663606903798"/>
    <n v="10.899322507653499"/>
    <n v="13.8843682288189"/>
    <n v="92292.314866857894"/>
    <n v="7769.7382099670704"/>
    <n v="1514.0594846328299"/>
    <n v="39.6398739836551"/>
    <n v="0.345448809320134"/>
    <n v="10537.1344260226"/>
    <n v="263.31888507662597"/>
    <n v="129.56371918800201"/>
    <n v="206.15969594449101"/>
    <n v="5547"/>
    <n v="44974.1005324073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0908"/>
    <x v="36"/>
    <x v="0"/>
    <n v="50"/>
    <n v="1.9536567128318301"/>
    <n v="0.94601292046472096"/>
    <n v="57.265561452175099"/>
    <n v="5.6285615529002003E-4"/>
    <n v="4.3659125964444998"/>
    <n v="9.1610328704192199"/>
    <n v="13.527508323018999"/>
    <n v="92179.650126307199"/>
    <n v="7760.1813457138596"/>
    <n v="1493.96688651512"/>
    <n v="39.168391368342299"/>
    <n v="0.33166571956541901"/>
    <n v="10351.3780855562"/>
    <n v="263.94969759093601"/>
    <n v="116.29340298698099"/>
    <n v="205.493113748795"/>
    <n v="5547"/>
    <n v="44974.1005671296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1274"/>
    <x v="37"/>
    <x v="0"/>
    <n v="50"/>
    <n v="1.86667690864205"/>
    <n v="0.92125820451338403"/>
    <n v="57.7032188695093"/>
    <n v="5.9493502754635105E-4"/>
    <n v="3.8112166841985702"/>
    <n v="10.098133517661999"/>
    <n v="13.9099451368881"/>
    <n v="92078.720893604099"/>
    <n v="7752.8426690354299"/>
    <n v="1507.7471117857599"/>
    <n v="39.472809951257503"/>
    <n v="0.36131521822826901"/>
    <n v="10557.0870970457"/>
    <n v="263.90702845357998"/>
    <n v="130.072486190284"/>
    <n v="200.73767074394701"/>
    <n v="5571"/>
    <n v="44974.100601851896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1639"/>
    <x v="38"/>
    <x v="0"/>
    <n v="50"/>
    <n v="2.0561623710988002"/>
    <n v="0.97074671291498404"/>
    <n v="53.943372963202897"/>
    <n v="2.9377838463374002E-4"/>
    <n v="3.4862032822412901"/>
    <n v="7.5797042841021698"/>
    <n v="11.0662013447281"/>
    <n v="91929.696635867906"/>
    <n v="7736.79264995219"/>
    <n v="1543.80497972432"/>
    <n v="40.446751539642001"/>
    <n v="0.369254153605796"/>
    <n v="11375.7695425971"/>
    <n v="288.55402012935298"/>
    <n v="145.784628726622"/>
    <n v="211.02646609198601"/>
    <n v="5547"/>
    <n v="44974.100648148102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2004"/>
    <x v="39"/>
    <x v="0"/>
    <n v="50"/>
    <n v="1.76244005888971"/>
    <n v="0.88774900462959105"/>
    <n v="52.531714779248297"/>
    <n v="5.4959921605606302E-4"/>
    <n v="4.0588702350824404"/>
    <n v="10.467462165055901"/>
    <n v="14.5268819993544"/>
    <n v="91814.894143742596"/>
    <n v="7730.8499602764596"/>
    <n v="1503.3913120079701"/>
    <n v="39.221414542698902"/>
    <n v="0.33988243852188599"/>
    <n v="10893.5144705928"/>
    <n v="274.92349817534102"/>
    <n v="125.40743211972"/>
    <n v="206.90327250392701"/>
    <n v="5547"/>
    <n v="44974.1006828703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2369"/>
    <x v="40"/>
    <x v="0"/>
    <n v="50"/>
    <n v="1.57226476286293"/>
    <n v="0.88206721464033799"/>
    <n v="41.020496108232699"/>
    <n v="2.42950962360711E-4"/>
    <n v="3.7793190114803701"/>
    <n v="8.7094267649353707"/>
    <n v="12.4889887273781"/>
    <n v="91650.3501905741"/>
    <n v="7713.8649013630802"/>
    <n v="1539.0693031183"/>
    <n v="40.367073072506898"/>
    <n v="0.33423833037794298"/>
    <n v="11110.113289389201"/>
    <n v="278.34963564348499"/>
    <n v="121.086961765277"/>
    <n v="221.669855687205"/>
    <n v="5547"/>
    <n v="44974.100717592599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2735"/>
    <x v="41"/>
    <x v="0"/>
    <n v="50"/>
    <n v="1.7799299331904801"/>
    <n v="0.91663190633024305"/>
    <n v="50.463194098476002"/>
    <n v="1.2816035158415299E-3"/>
    <n v="3.8340712796565199"/>
    <n v="10.235699561361599"/>
    <n v="14.071052444534001"/>
    <n v="91508.712223191105"/>
    <n v="7703.1397485793796"/>
    <n v="1528.45773569313"/>
    <n v="39.807300306145002"/>
    <n v="0.345945728277608"/>
    <n v="10805.354306192799"/>
    <n v="272.707150517174"/>
    <n v="131.36532854260599"/>
    <n v="215.207809392131"/>
    <n v="5571"/>
    <n v="44974.100752314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3100"/>
    <x v="42"/>
    <x v="0"/>
    <n v="50"/>
    <n v="1.86086629180339"/>
    <n v="0.92607560955342705"/>
    <n v="50.615264360105201"/>
    <n v="4.2710967693917399E-4"/>
    <n v="2.9104594811170101"/>
    <n v="8.2793213204160097"/>
    <n v="11.190207911210001"/>
    <n v="91373.368684965302"/>
    <n v="7688.96381465994"/>
    <n v="1527.05589662644"/>
    <n v="40.4784237541067"/>
    <n v="0.35147425036525998"/>
    <n v="11192.9761780025"/>
    <n v="285.45855549567301"/>
    <n v="141.24745174504901"/>
    <n v="213.25832727365099"/>
    <n v="5547"/>
    <n v="44974.100787037001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3465"/>
    <x v="43"/>
    <x v="0"/>
    <n v="50"/>
    <n v="2.2122638180793701"/>
    <n v="1.0078105151763901"/>
    <n v="61.664914473219298"/>
    <n v="5.0386260684604303E-4"/>
    <n v="3.8939271534115201"/>
    <n v="8.9010170169776597"/>
    <n v="12.795448032995999"/>
    <n v="91229.377180774798"/>
    <n v="7677.9574433871703"/>
    <n v="1479.64450037654"/>
    <n v="38.784886863383399"/>
    <n v="0.35251289855019202"/>
    <n v="10896.1580544973"/>
    <n v="278.29695709164099"/>
    <n v="119.9765914245"/>
    <n v="207.570754948218"/>
    <n v="5547"/>
    <n v="44974.100821759297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3830"/>
    <x v="44"/>
    <x v="0"/>
    <n v="50"/>
    <n v="2.00915488653972"/>
    <n v="0.978545559396367"/>
    <n v="57.137418763098196"/>
    <n v="1.3777451755611399E-3"/>
    <n v="3.6136279090986601"/>
    <n v="9.0899043611704506"/>
    <n v="12.7049100154447"/>
    <n v="91081.153166900403"/>
    <n v="7664.9502293559099"/>
    <n v="1498.8880281187"/>
    <n v="39.534726873761898"/>
    <n v="0.34646647609610098"/>
    <n v="10036.123893096799"/>
    <n v="257.979930882838"/>
    <n v="125.619606719365"/>
    <n v="206.98585546478199"/>
    <n v="5547"/>
    <n v="44974.1008564814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4196"/>
    <x v="45"/>
    <x v="0"/>
    <n v="50"/>
    <n v="1.7171421022936899"/>
    <n v="0.91447425299554197"/>
    <n v="47.631918592139101"/>
    <n v="2.5180603067254798E-4"/>
    <n v="3.7544378649867598"/>
    <n v="5.9252822762537098"/>
    <n v="9.6799719472711399"/>
    <n v="90961.415291304307"/>
    <n v="7652.1311771231503"/>
    <n v="1509.8997601240501"/>
    <n v="39.493204874927798"/>
    <n v="0.34180442060857702"/>
    <n v="10840.8476977713"/>
    <n v="271.40291945815397"/>
    <n v="121.57214200485301"/>
    <n v="210.371375278562"/>
    <n v="5571"/>
    <n v="44974.100902777798"/>
  </r>
  <r>
    <s v="Current"/>
    <x v="0"/>
    <s v="ExpRangeReturnTypeSetMonthlySystemTypeCPatchNum50PatchTypetrue"/>
    <n v="53"/>
    <s v="ExpRange"/>
    <x v="0"/>
    <x v="5"/>
    <x v="6"/>
    <s v="true"/>
    <s v="ExpRangeReturnTypeSetMonthlySystemTypeCPatchNum50PatchTypetrue"/>
    <n v="44561"/>
    <x v="46"/>
    <x v="0"/>
    <n v="50"/>
    <n v="2.0258603790915002"/>
    <n v="0.95821486241235598"/>
    <n v="58.164520654257799"/>
    <n v="2.4357482250694001E-4"/>
    <n v="3.5485109123256402"/>
    <n v="9.0992439370252196"/>
    <n v="12.6479984241734"/>
    <n v="90868.693573290802"/>
    <n v="7648.3735270353"/>
    <n v="1500.16417080169"/>
    <n v="37.780015189372499"/>
    <n v="0.320884822571878"/>
    <n v="10433.949523888101"/>
    <n v="256.35249431359102"/>
    <n v="120.29624138435599"/>
    <n v="199.57086162729499"/>
    <n v="5547"/>
    <n v="44974.1009374999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7759"/>
    <x v="0"/>
    <x v="0"/>
    <n v="50"/>
    <n v="7.2201357505032"/>
    <n v="3.13362071279635"/>
    <n v="198.12810227420101"/>
    <n v="2.1100358678235101E-4"/>
    <n v="2.6023909455724601"/>
    <n v="5.8384551989947404"/>
    <n v="8.4410571481539804"/>
    <n v="97586.054259904005"/>
    <n v="8201.9647148619897"/>
    <n v="1400.6543658619901"/>
    <n v="38.3346731448258"/>
    <n v="0.445306502386487"/>
    <n v="33234.623795522297"/>
    <n v="910.78441480169795"/>
    <n v="681.90577444426503"/>
    <n v="480.35268587001701"/>
    <n v="13768.5315139677"/>
    <n v="44974.0993402777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8125"/>
    <x v="1"/>
    <x v="0"/>
    <n v="50"/>
    <n v="1.62314707074411"/>
    <n v="0.72340283137614803"/>
    <n v="51.682758856093301"/>
    <n v="8.1145696348858997E-5"/>
    <n v="2.2962731937759999"/>
    <n v="4.6169800351248904"/>
    <n v="6.9133343745972304"/>
    <n v="97452.313641173299"/>
    <n v="8190.2655868023603"/>
    <n v="1346.30172877257"/>
    <n v="36.735469362637602"/>
    <n v="0.42620147764792199"/>
    <n v="7813.0271278774699"/>
    <n v="218.97558236838699"/>
    <n v="150.15950622692301"/>
    <n v="112.438009557331"/>
    <n v="3316.5594321038302"/>
    <n v="44974.0993749999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8490"/>
    <x v="2"/>
    <x v="0"/>
    <n v="50"/>
    <n v="1.6737250889569399"/>
    <n v="0.75208299051481498"/>
    <n v="47.731064066182903"/>
    <n v="1.2269345217759899E-4"/>
    <n v="2.6275201136323099"/>
    <n v="5.8682618607278298"/>
    <n v="8.4959046678123098"/>
    <n v="97257.550208824206"/>
    <n v="8175.5364435034999"/>
    <n v="1388.0896525574301"/>
    <n v="38.197725515286002"/>
    <n v="0.42544197247559301"/>
    <n v="8156.8080857515997"/>
    <n v="228.786897232684"/>
    <n v="172.87568195279599"/>
    <n v="122.95570280969299"/>
    <n v="3456.82016800067"/>
    <n v="44974.0994097221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8855"/>
    <x v="3"/>
    <x v="0"/>
    <n v="50"/>
    <n v="2.0744027816961998"/>
    <n v="0.85618917801847305"/>
    <n v="53.117827186056303"/>
    <n v="2.1537629297085299E-4"/>
    <n v="2.9108865512759099"/>
    <n v="7.2515055321639696"/>
    <n v="10.1626074597329"/>
    <n v="97056.605752008094"/>
    <n v="8160.1796079457799"/>
    <n v="1409.86930758873"/>
    <n v="38.881202527752997"/>
    <n v="0.42817384803186398"/>
    <n v="8769.2043166384792"/>
    <n v="245.43850060886999"/>
    <n v="177.08679400883599"/>
    <n v="134.45206477420501"/>
    <n v="3703.9212506367999"/>
    <n v="44974.0994444444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9220"/>
    <x v="4"/>
    <x v="0"/>
    <n v="50"/>
    <n v="1.6981371757847199"/>
    <n v="0.76229677567129595"/>
    <n v="44.634273606625399"/>
    <n v="4.2538737742857499E-4"/>
    <n v="2.4625999804231702"/>
    <n v="8.8599249975489194"/>
    <n v="11.322950365349501"/>
    <n v="96841.781863483702"/>
    <n v="8142.7378320852704"/>
    <n v="1377.9297664370099"/>
    <n v="37.587377440084801"/>
    <n v="0.43816891279340198"/>
    <n v="8014.4378827493501"/>
    <n v="224.30913013648299"/>
    <n v="166.968690338606"/>
    <n v="124.39460530392699"/>
    <n v="3394.6979530973799"/>
    <n v="44974.099479166704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9586"/>
    <x v="5"/>
    <x v="0"/>
    <n v="50"/>
    <n v="1.7866648104996301"/>
    <n v="0.80793292031828101"/>
    <n v="51.357963916853599"/>
    <n v="2.63554996583328E-4"/>
    <n v="2.78208051898915"/>
    <n v="7.4810445063425899"/>
    <n v="10.2633885803283"/>
    <n v="96652.192238468502"/>
    <n v="8125.8784470607197"/>
    <n v="1390.52870503585"/>
    <n v="38.134381903676299"/>
    <n v="0.44105438451847301"/>
    <n v="8930.66693212889"/>
    <n v="247.86316808419301"/>
    <n v="169.13234610407301"/>
    <n v="134.226094657467"/>
    <n v="3760.6692025749799"/>
    <n v="44974.0995138888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29951"/>
    <x v="6"/>
    <x v="0"/>
    <n v="50"/>
    <n v="1.6653299928191601"/>
    <n v="0.76761484550666703"/>
    <n v="45.727806573801203"/>
    <n v="1.70313376106609E-4"/>
    <n v="2.3354696641180901"/>
    <n v="6.24987863566892"/>
    <n v="8.5855186131631207"/>
    <n v="96453.693483490395"/>
    <n v="8107.2937085826197"/>
    <n v="1376.3039095276299"/>
    <n v="38.022476823844997"/>
    <n v="0.44853829266303502"/>
    <n v="7851.7411639034899"/>
    <n v="220.88684859268199"/>
    <n v="165.099205354757"/>
    <n v="120.020513099357"/>
    <n v="3338.1158777148198"/>
    <n v="44974.0995486110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0316"/>
    <x v="7"/>
    <x v="0"/>
    <n v="50"/>
    <n v="1.3761134049392501"/>
    <n v="0.70636855183945302"/>
    <n v="36.801774283019498"/>
    <n v="2.4356467238099001E-4"/>
    <n v="2.5478429999049599"/>
    <n v="6.8639701499255601"/>
    <n v="9.4120567145028904"/>
    <n v="96221.187822470398"/>
    <n v="8087.5243978510298"/>
    <n v="1374.2945668955899"/>
    <n v="37.220502486792199"/>
    <n v="0.40893724532590098"/>
    <n v="8421.8351969388095"/>
    <n v="230.84686439861699"/>
    <n v="151.60064801209799"/>
    <n v="132.92532064058301"/>
    <n v="3478.8103138841898"/>
    <n v="44974.0995833333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0681"/>
    <x v="8"/>
    <x v="0"/>
    <n v="50"/>
    <n v="1.6635452345102699"/>
    <n v="0.75746332070326305"/>
    <n v="47.7901058156001"/>
    <n v="2.1593041773186199E-4"/>
    <n v="2.8412319509619102"/>
    <n v="6.3316744932997704"/>
    <n v="9.1731223746794104"/>
    <n v="96070.364206419894"/>
    <n v="8075.3214424648204"/>
    <n v="1389.1388993931901"/>
    <n v="38.149356262519703"/>
    <n v="0.43994116972027902"/>
    <n v="8293.3768841556393"/>
    <n v="231.68193711220201"/>
    <n v="174.05349126846099"/>
    <n v="122.40869749218101"/>
    <n v="3499.0503078400002"/>
    <n v="44974.0996064814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1047"/>
    <x v="9"/>
    <x v="0"/>
    <n v="50"/>
    <n v="1.8052399063220901"/>
    <n v="0.80532313775222697"/>
    <n v="48.597194725401103"/>
    <n v="4.5902820094321801E-4"/>
    <n v="2.5626981272746301"/>
    <n v="8.8989173495393494"/>
    <n v="11.4620745050149"/>
    <n v="95907.101912502301"/>
    <n v="8064.9705802328899"/>
    <n v="1445.4886191021701"/>
    <n v="39.244975693822198"/>
    <n v="0.42471048668057898"/>
    <n v="9319.4603857728398"/>
    <n v="256.78747086371197"/>
    <n v="178.07619536776801"/>
    <n v="144.71734694686501"/>
    <n v="3905.7015718380198"/>
    <n v="44974.0996412036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1412"/>
    <x v="10"/>
    <x v="0"/>
    <n v="50"/>
    <n v="1.53261966738963"/>
    <n v="0.78278628811322004"/>
    <n v="39.236586107822703"/>
    <n v="1.50434305871466E-4"/>
    <n v="2.3460232436289101"/>
    <n v="6.3678337769082303"/>
    <n v="8.71400745484301"/>
    <n v="95707.477818847197"/>
    <n v="8045.0626701896399"/>
    <n v="1412.61434932769"/>
    <n v="37.705782077682599"/>
    <n v="0.383612460679149"/>
    <n v="9648.2368551209802"/>
    <n v="262.16638388021101"/>
    <n v="156.33172481099399"/>
    <n v="156.63300345168099"/>
    <n v="3949.5184804270398"/>
    <n v="44974.099675925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1777"/>
    <x v="11"/>
    <x v="0"/>
    <n v="50"/>
    <n v="1.94300109051928"/>
    <n v="0.81958872157659102"/>
    <n v="52.6088103306326"/>
    <n v="5.2698459759548599E-4"/>
    <n v="2.5798661815116999"/>
    <n v="8.5433480732916998"/>
    <n v="11.123741239400999"/>
    <n v="95531.051032139803"/>
    <n v="8032.8253151652498"/>
    <n v="1412.6163838728801"/>
    <n v="39.657347094501503"/>
    <n v="0.44509643849583302"/>
    <n v="8507.7242292008596"/>
    <n v="236.742004289048"/>
    <n v="181.209065837899"/>
    <n v="130.627723546292"/>
    <n v="3578.6469664494798"/>
    <n v="44974.0997106481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2142"/>
    <x v="12"/>
    <x v="0"/>
    <n v="50"/>
    <n v="1.70429457575315"/>
    <n v="0.78253640356713705"/>
    <n v="49.021157776448902"/>
    <n v="1.17461972917114E-4"/>
    <n v="2.4605319805683399"/>
    <n v="6.2852100170907699"/>
    <n v="8.7458594596320296"/>
    <n v="95367.038796303503"/>
    <n v="8017.2081172613498"/>
    <n v="1396.13320676642"/>
    <n v="37.553207722639598"/>
    <n v="0.418930272621378"/>
    <n v="8939.0240276694894"/>
    <n v="244.431170029936"/>
    <n v="165.17199882497499"/>
    <n v="135.24984686011899"/>
    <n v="3683.1508165769501"/>
    <n v="44974.0997453703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2508"/>
    <x v="13"/>
    <x v="0"/>
    <n v="50"/>
    <n v="1.43854592822219"/>
    <n v="0.74365965100320597"/>
    <n v="38.278314471988899"/>
    <n v="7.1263766172734101E-4"/>
    <n v="2.3594271140060701"/>
    <n v="9.9860862331097309"/>
    <n v="12.346225984777501"/>
    <n v="95151.445430624095"/>
    <n v="8002.1976588100397"/>
    <n v="1393.99646431319"/>
    <n v="38.512184120819299"/>
    <n v="0.45641562004197"/>
    <n v="8367.8655067275504"/>
    <n v="232.60760666861299"/>
    <n v="176.830886132362"/>
    <n v="130.42058290779099"/>
    <n v="3541.99816068172"/>
    <n v="44974.0997800925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2873"/>
    <x v="14"/>
    <x v="0"/>
    <n v="50"/>
    <n v="1.7311748515675101"/>
    <n v="0.81494085898900703"/>
    <n v="48.312492855606102"/>
    <n v="3.5786432333987999E-4"/>
    <n v="3.0698199576359899"/>
    <n v="7.4808799002618702"/>
    <n v="10.5510577222212"/>
    <n v="94992.547532088502"/>
    <n v="7987.4407986527804"/>
    <n v="1449.46056304485"/>
    <n v="39.378751174420302"/>
    <n v="0.44049030903255498"/>
    <n v="9624.3686548170608"/>
    <n v="263.57857007549399"/>
    <n v="185.00483639923101"/>
    <n v="144.98673945744"/>
    <n v="3982.9233176315302"/>
    <n v="44974.0998148147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3238"/>
    <x v="15"/>
    <x v="0"/>
    <n v="50"/>
    <n v="1.6509817081553"/>
    <n v="0.78656850221427999"/>
    <n v="41.8690758810475"/>
    <n v="1.17822608049686E-4"/>
    <n v="2.1524010918268099"/>
    <n v="6.1294964257747004"/>
    <n v="8.2820153402095595"/>
    <n v="94776.320240682995"/>
    <n v="7966.0745502677601"/>
    <n v="1407.2673209254999"/>
    <n v="38.485226600440399"/>
    <n v="0.42714283950940402"/>
    <n v="8470.1278804530193"/>
    <n v="235.57368268867199"/>
    <n v="166.03621654067101"/>
    <n v="135.697420352775"/>
    <n v="3553.0776563193099"/>
    <n v="44974.099837962996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3603"/>
    <x v="16"/>
    <x v="0"/>
    <n v="50"/>
    <n v="1.62143678280399"/>
    <n v="0.75880698396366097"/>
    <n v="47.959016477664797"/>
    <n v="3.3539241272310098E-4"/>
    <n v="3.0239775643293498"/>
    <n v="8.0189916739766893"/>
    <n v="11.043304630718801"/>
    <n v="94639.512497703094"/>
    <n v="7957.9682684379404"/>
    <n v="1399.63168041222"/>
    <n v="38.662151541331703"/>
    <n v="0.45289993483169699"/>
    <n v="8978.6580692563803"/>
    <n v="249.802114745181"/>
    <n v="165.685674367579"/>
    <n v="131.97745640879199"/>
    <n v="3770.2992628000502"/>
    <n v="44974.0998726851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3969"/>
    <x v="17"/>
    <x v="0"/>
    <n v="50"/>
    <n v="1.4669744599847401"/>
    <n v="0.69101034782411996"/>
    <n v="43.907410302526898"/>
    <n v="1.39610086779843E-4"/>
    <n v="2.93927020481545"/>
    <n v="5.5359119614327996"/>
    <n v="8.4753217763350293"/>
    <n v="94504.049931702903"/>
    <n v="7944.6039508150598"/>
    <n v="1382.27434327946"/>
    <n v="37.531860627896698"/>
    <n v="0.41551045015388999"/>
    <n v="8168.2984597062996"/>
    <n v="226.359014462706"/>
    <n v="159.56618389665101"/>
    <n v="123.345434790925"/>
    <n v="3431.3963764960899"/>
    <n v="44974.0999074073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4334"/>
    <x v="18"/>
    <x v="0"/>
    <n v="50"/>
    <n v="1.50092634303101"/>
    <n v="0.69389423982877096"/>
    <n v="46.174637121489503"/>
    <n v="1.12818858800417E-4"/>
    <n v="2.8913038868180099"/>
    <n v="5.1335987474900699"/>
    <n v="8.0250154531668905"/>
    <n v="94359.580446086693"/>
    <n v="7932.2265690372396"/>
    <n v="1358.0255289607001"/>
    <n v="36.941315169190901"/>
    <n v="0.44402162623333102"/>
    <n v="7828.6344536420302"/>
    <n v="218.62195105766699"/>
    <n v="160.18552492748"/>
    <n v="113.011282182399"/>
    <n v="3298.09280482849"/>
    <n v="44974.0999421296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4699"/>
    <x v="19"/>
    <x v="0"/>
    <n v="50"/>
    <n v="1.5899554041777599"/>
    <n v="0.73336445121916805"/>
    <n v="42.575060918119497"/>
    <n v="3.5499399857961202E-4"/>
    <n v="2.2376057491122299"/>
    <n v="7.2205182718726499"/>
    <n v="9.4584790149834603"/>
    <n v="94164.963352742794"/>
    <n v="7916.5721437762904"/>
    <n v="1371.7657594004399"/>
    <n v="37.008816471426599"/>
    <n v="0.40256756422023598"/>
    <n v="7780.9674746717001"/>
    <n v="216.03985696286"/>
    <n v="162.04744134723001"/>
    <n v="119.77893420439101"/>
    <n v="3261.9903079619398"/>
    <n v="44974.099976851903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5064"/>
    <x v="20"/>
    <x v="0"/>
    <n v="50"/>
    <n v="1.5414442084459701"/>
    <n v="0.735508363880366"/>
    <n v="43.999761688382002"/>
    <n v="3.2464629774742301E-4"/>
    <n v="2.1986072897008002"/>
    <n v="7.2369861565654903"/>
    <n v="9.4359180925640391"/>
    <n v="94019.603015574801"/>
    <n v="7904.7157598929798"/>
    <n v="1406.4997569899599"/>
    <n v="38.673188485332297"/>
    <n v="0.44391160367920901"/>
    <n v="8384.4134097539209"/>
    <n v="232.77241888553601"/>
    <n v="181.03630257885601"/>
    <n v="124.70815929832401"/>
    <n v="3511.6196826334199"/>
    <n v="44974.1000115740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5430"/>
    <x v="21"/>
    <x v="0"/>
    <n v="50"/>
    <n v="1.6916038949393299"/>
    <n v="0.78913528253835397"/>
    <n v="47.0782632981579"/>
    <n v="3.5313063962558102E-4"/>
    <n v="2.7490495115048001"/>
    <n v="8.0826691487933804"/>
    <n v="10.8320717909378"/>
    <n v="93858.845770591797"/>
    <n v="7892.7183870816098"/>
    <n v="1401.14973070112"/>
    <n v="38.500343018321701"/>
    <n v="0.44146129175934301"/>
    <n v="8960.4291454038103"/>
    <n v="250.49603446460799"/>
    <n v="181.574705381803"/>
    <n v="132.491144499348"/>
    <n v="3805.4012663080798"/>
    <n v="44974.1000462962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5795"/>
    <x v="22"/>
    <x v="0"/>
    <n v="50"/>
    <n v="1.6702969766345299"/>
    <n v="0.77527756198993802"/>
    <n v="47.514661627099301"/>
    <n v="3.4451772004137399E-4"/>
    <n v="2.6533043201929898"/>
    <n v="8.1544977669320602"/>
    <n v="10.808146604845099"/>
    <n v="93710.829149941506"/>
    <n v="7880.5987069525199"/>
    <n v="1419.34354103245"/>
    <n v="39.170321974970598"/>
    <n v="0.43516457059828301"/>
    <n v="9075.2577797121194"/>
    <n v="252.46285572864201"/>
    <n v="170.978513807219"/>
    <n v="137.13179986801401"/>
    <n v="3811.8034804336799"/>
    <n v="44974.1000810185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6160"/>
    <x v="23"/>
    <x v="0"/>
    <n v="50"/>
    <n v="1.41565140579787"/>
    <n v="0.74474782248650095"/>
    <n v="37.341902864105599"/>
    <n v="2.79156261505782E-4"/>
    <n v="2.5682129837411201"/>
    <n v="7.4903433660249199"/>
    <n v="10.058835506027499"/>
    <n v="93481.543994148902"/>
    <n v="7858.7985920269402"/>
    <n v="1354.29509555046"/>
    <n v="38.339374497058898"/>
    <n v="0.46920120388910402"/>
    <n v="7850.5619293592399"/>
    <n v="224.04849946005899"/>
    <n v="168.85699487679301"/>
    <n v="121.044336062498"/>
    <n v="3384.85298308963"/>
    <n v="44974.1001157407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6525"/>
    <x v="24"/>
    <x v="0"/>
    <n v="50"/>
    <n v="1.66671047446319"/>
    <n v="0.78295394684405395"/>
    <n v="47.236206889394602"/>
    <n v="1.01769155232098E-3"/>
    <n v="2.9835823578593401"/>
    <n v="7.05584300410964"/>
    <n v="10.040443053521299"/>
    <n v="93336.2099983277"/>
    <n v="7847.0163230134804"/>
    <n v="1418.0509929570501"/>
    <n v="39.182165984639497"/>
    <n v="0.43393985482223002"/>
    <n v="8837.0458081766992"/>
    <n v="245.82625211745"/>
    <n v="178.646441294174"/>
    <n v="134.59854164799199"/>
    <n v="3704.48380631902"/>
    <n v="44974.1001504629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6891"/>
    <x v="25"/>
    <x v="0"/>
    <n v="50"/>
    <n v="1.66956306913948"/>
    <n v="0.75856098592896004"/>
    <n v="47.517806256842299"/>
    <n v="2.8395250536420401E-4"/>
    <n v="1.94266156443639"/>
    <n v="7.9402971562512503"/>
    <n v="9.8832426731929992"/>
    <n v="93189.799653553899"/>
    <n v="7835.1878003305601"/>
    <n v="1389.9695918095799"/>
    <n v="37.662517643047401"/>
    <n v="0.42387340621874903"/>
    <n v="8479.2789181257303"/>
    <n v="235.30081218388599"/>
    <n v="163.05707501477801"/>
    <n v="131.62257649322601"/>
    <n v="3573.5679812909402"/>
    <n v="44974.1001851851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7256"/>
    <x v="26"/>
    <x v="0"/>
    <n v="50"/>
    <n v="1.5357480728723101"/>
    <n v="0.77297526745413603"/>
    <n v="43.887085240533501"/>
    <n v="1.4621679220935699E-4"/>
    <n v="2.4490420414232599"/>
    <n v="6.3249966724314097"/>
    <n v="8.7741849306468804"/>
    <n v="93044.3893460814"/>
    <n v="7822.2955924663802"/>
    <n v="1408.9942845917899"/>
    <n v="39.554576295849699"/>
    <n v="0.44198875707357999"/>
    <n v="9021.6757942901295"/>
    <n v="250.62635605178301"/>
    <n v="177.89078719832199"/>
    <n v="136.35262472801301"/>
    <n v="3781.5109209115199"/>
    <n v="44974.1002199073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7621"/>
    <x v="27"/>
    <x v="0"/>
    <n v="50"/>
    <n v="1.7194810357285799"/>
    <n v="0.77114534778626098"/>
    <n v="49.702601579168302"/>
    <n v="2.3503062711987399E-4"/>
    <n v="2.1950885380155798"/>
    <n v="6.8748794062218597"/>
    <n v="9.0702029748645607"/>
    <n v="92900.326958527497"/>
    <n v="7810.5573007681296"/>
    <n v="1373.4001379071001"/>
    <n v="37.560610578984502"/>
    <n v="0.434617007392604"/>
    <n v="8325.6489038584805"/>
    <n v="229.30989519074299"/>
    <n v="163.635296825892"/>
    <n v="125.875552540824"/>
    <n v="3463.1974594180001"/>
    <n v="44974.1002546296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7986"/>
    <x v="28"/>
    <x v="0"/>
    <n v="50"/>
    <n v="1.28027276833769"/>
    <n v="0.69018523230501205"/>
    <n v="35.828646034777897"/>
    <n v="4.8874264675299504E-4"/>
    <n v="2.1704210066258001"/>
    <n v="8.2419051844922908"/>
    <n v="10.4128149337648"/>
    <n v="92749.453807262995"/>
    <n v="7799.2288368812997"/>
    <n v="1421.6105654759499"/>
    <n v="38.068897577105702"/>
    <n v="0.37830872136673299"/>
    <n v="8916.5536770934505"/>
    <n v="243.809831419912"/>
    <n v="165.16619823847799"/>
    <n v="142.92417684852501"/>
    <n v="3674.0702226266499"/>
    <n v="44974.100289351903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8352"/>
    <x v="29"/>
    <x v="0"/>
    <n v="50"/>
    <n v="1.5887263834902301"/>
    <n v="0.736265767567023"/>
    <n v="46.8775054448815"/>
    <n v="1.5254581650023301E-4"/>
    <n v="3.4999093337969902"/>
    <n v="5.3345862282342802"/>
    <n v="8.8346481078477694"/>
    <n v="92613.580488162494"/>
    <n v="7786.1550979403901"/>
    <n v="1360.16756654662"/>
    <n v="37.699977207689301"/>
    <n v="0.44248856012550603"/>
    <n v="8307.6297427281406"/>
    <n v="233.02593475118701"/>
    <n v="165.717407700753"/>
    <n v="120.98565766090501"/>
    <n v="3535.0538122513499"/>
    <n v="44974.1003240740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8717"/>
    <x v="30"/>
    <x v="0"/>
    <n v="50"/>
    <n v="1.35403932404856"/>
    <n v="0.71867475199797604"/>
    <n v="38.644824408895097"/>
    <n v="1.2023828177508599E-4"/>
    <n v="2.3467010350606898"/>
    <n v="6.2541923813973899"/>
    <n v="8.6010136547398499"/>
    <n v="92468.593094266398"/>
    <n v="7774.3433800975099"/>
    <n v="1433.49193520683"/>
    <n v="39.018106489657399"/>
    <n v="0.43084761640681202"/>
    <n v="9062.2745195838306"/>
    <n v="249.52685264177299"/>
    <n v="175.02881239434399"/>
    <n v="143.92037243774601"/>
    <n v="3768.0892147609802"/>
    <n v="44974.1003587962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9082"/>
    <x v="31"/>
    <x v="0"/>
    <n v="50"/>
    <n v="1.8799573111200201"/>
    <n v="0.81734511382791897"/>
    <n v="54.856086050624"/>
    <n v="3.02831434633116E-4"/>
    <n v="3.7744538355359301"/>
    <n v="6.43541338158595"/>
    <n v="10.210170048556501"/>
    <n v="92345.620271919397"/>
    <n v="7766.0885425852503"/>
    <n v="1415.0683771204599"/>
    <n v="39.370487395041003"/>
    <n v="0.477812086391952"/>
    <n v="9140.9040604101901"/>
    <n v="255.690836280372"/>
    <n v="187.196341884102"/>
    <n v="128.507448476473"/>
    <n v="3857.4379447480701"/>
    <n v="44974.1003935185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9447"/>
    <x v="32"/>
    <x v="0"/>
    <n v="50"/>
    <n v="1.7165013304752399"/>
    <n v="0.80884625404775501"/>
    <n v="49.664306334434698"/>
    <n v="1.36410722841056E-4"/>
    <n v="2.7169537860394399"/>
    <n v="6.4752934892870204"/>
    <n v="9.1923836860493005"/>
    <n v="92206.398959706494"/>
    <n v="7753.6070430884502"/>
    <n v="1417.9017922140399"/>
    <n v="39.449142934489203"/>
    <n v="0.47446486632321"/>
    <n v="8968.3941320309405"/>
    <n v="251.478926695063"/>
    <n v="183.68918865491301"/>
    <n v="135.25913573884901"/>
    <n v="3801.7052897025001"/>
    <n v="44974.1004282407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39813"/>
    <x v="33"/>
    <x v="0"/>
    <n v="50"/>
    <n v="1.7370708136303901"/>
    <n v="0.75975610577864905"/>
    <n v="49.385146089844902"/>
    <n v="2.5098734805602502E-4"/>
    <n v="2.9761265508225998"/>
    <n v="6.4118977031629001"/>
    <n v="9.3882752413335595"/>
    <n v="92060.910249388602"/>
    <n v="7741.2691627102804"/>
    <n v="1363.9880548395499"/>
    <n v="37.566333235785798"/>
    <n v="0.44660527669175698"/>
    <n v="8106.49523141589"/>
    <n v="226.308551542793"/>
    <n v="171.84688427853499"/>
    <n v="117.533742228576"/>
    <n v="3440.1312834650898"/>
    <n v="44974.1004745370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0178"/>
    <x v="34"/>
    <x v="0"/>
    <n v="50"/>
    <n v="1.5478189060682901"/>
    <n v="0.72014059213938997"/>
    <n v="45.386697064780797"/>
    <n v="2.9132418986632099E-4"/>
    <n v="2.8398850861171998"/>
    <n v="7.0804770574785199"/>
    <n v="9.9206534677855895"/>
    <n v="91908.349274299195"/>
    <n v="7728.2217049894698"/>
    <n v="1341.88883740952"/>
    <n v="37.166700453326797"/>
    <n v="0.46360372964420499"/>
    <n v="7685.2771515423701"/>
    <n v="219.028535495596"/>
    <n v="165.665880168652"/>
    <n v="110.52424457223501"/>
    <n v="3302.13481052202"/>
    <n v="44974.1005092592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0543"/>
    <x v="35"/>
    <x v="0"/>
    <n v="50"/>
    <n v="1.7832673163111801"/>
    <n v="0.810319873219711"/>
    <n v="47.762083627446103"/>
    <n v="3.7443930920476299E-4"/>
    <n v="2.4756331497933299"/>
    <n v="9.6132883567365699"/>
    <n v="12.089295945839099"/>
    <n v="91770.539898813397"/>
    <n v="7719.4424999599596"/>
    <n v="1430.9026450809299"/>
    <n v="39.712495491029202"/>
    <n v="0.45484636412650498"/>
    <n v="9030.87020412317"/>
    <n v="256.05823383479401"/>
    <n v="187.55027059070099"/>
    <n v="136.99518368561101"/>
    <n v="3872.2475243908102"/>
    <n v="44974.1005439814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0908"/>
    <x v="36"/>
    <x v="0"/>
    <n v="50"/>
    <n v="1.6373577789554099"/>
    <n v="0.76997985572975602"/>
    <n v="46.704956456874001"/>
    <n v="2.5345340049352799E-4"/>
    <n v="2.6147459995476301"/>
    <n v="6.4085062476433796"/>
    <n v="9.0235057005914996"/>
    <n v="91644.807358119695"/>
    <n v="7705.9400765167302"/>
    <n v="1398.89054285925"/>
    <n v="38.0788660430918"/>
    <n v="0.41571661072573102"/>
    <n v="8844.4381517314596"/>
    <n v="244.44736964964699"/>
    <n v="163.376035889647"/>
    <n v="135.88956729499799"/>
    <n v="3690.2629091143299"/>
    <n v="44974.1005787036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1274"/>
    <x v="37"/>
    <x v="0"/>
    <n v="50"/>
    <n v="1.56681081907727"/>
    <n v="0.74868326627276705"/>
    <n v="48.062134589409197"/>
    <n v="3.02695663517879E-4"/>
    <n v="2.45159592083245"/>
    <n v="7.64593249128888"/>
    <n v="10.0978311077849"/>
    <n v="91532.348158694804"/>
    <n v="7698.2499048434602"/>
    <n v="1420.5063000612599"/>
    <n v="39.318908647689497"/>
    <n v="0.46757083643020497"/>
    <n v="8975.6199218993206"/>
    <n v="249.251181498835"/>
    <n v="186.157147297037"/>
    <n v="130.45840685193701"/>
    <n v="3787.0666393466199"/>
    <n v="44974.1006134259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1639"/>
    <x v="38"/>
    <x v="0"/>
    <n v="50"/>
    <n v="1.81378179410366"/>
    <n v="0.834830729646303"/>
    <n v="47.028323781443099"/>
    <n v="2.1821527796218101E-4"/>
    <n v="2.67766416151896"/>
    <n v="6.4216905282427303"/>
    <n v="9.0995729050396594"/>
    <n v="91391.668590861795"/>
    <n v="7685.5044730898599"/>
    <n v="1471.7614636329799"/>
    <n v="40.393321050921102"/>
    <n v="0.45073160756871899"/>
    <n v="10014.2548582038"/>
    <n v="277.43008142841802"/>
    <n v="193.50892754702599"/>
    <n v="154.186759073828"/>
    <n v="4190.8352081005896"/>
    <n v="44974.100648148102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2004"/>
    <x v="39"/>
    <x v="0"/>
    <n v="50"/>
    <n v="1.5365153985353699"/>
    <n v="0.73851920881222799"/>
    <n v="44.860214672128997"/>
    <n v="3.2654460530506899E-4"/>
    <n v="2.8481749507363201"/>
    <n v="8.2565320036861305"/>
    <n v="11.105033499027799"/>
    <n v="91269.300662501104"/>
    <n v="7677.3642771989798"/>
    <n v="1418.30739533828"/>
    <n v="38.408212012699401"/>
    <n v="0.42820372476160301"/>
    <n v="9388.64404864672"/>
    <n v="257.14000438347699"/>
    <n v="172.048351645319"/>
    <n v="142.29789299864001"/>
    <n v="3878.9699997385701"/>
    <n v="44974.1006828703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2369"/>
    <x v="40"/>
    <x v="0"/>
    <n v="50"/>
    <n v="1.39780480015761"/>
    <n v="0.74781781772928801"/>
    <n v="36.305319953923203"/>
    <n v="1.0706888310177701E-4"/>
    <n v="2.37367162845206"/>
    <n v="6.1572759295763797"/>
    <n v="8.5310546269115406"/>
    <n v="91102.187515307407"/>
    <n v="7659.8481413661002"/>
    <n v="1451.1364890131699"/>
    <n v="39.480363319416703"/>
    <n v="0.39912914306640801"/>
    <n v="9679.1344620180607"/>
    <n v="264.18421987870602"/>
    <n v="162.88786070977099"/>
    <n v="159.32609907409201"/>
    <n v="3982.45885691988"/>
    <n v="44974.100717592599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2735"/>
    <x v="41"/>
    <x v="0"/>
    <n v="50"/>
    <n v="1.5111268363121699"/>
    <n v="0.761316806361651"/>
    <n v="41.769165716400003"/>
    <n v="7.7495699163982704E-4"/>
    <n v="2.7580861185493699"/>
    <n v="8.3833063956166605"/>
    <n v="11.1421674711577"/>
    <n v="90950.695869445204"/>
    <n v="7649.4112274872896"/>
    <n v="1446.11108602179"/>
    <n v="39.772302502869401"/>
    <n v="0.43521274081098399"/>
    <n v="9301.6266820867004"/>
    <n v="257.286479690595"/>
    <n v="183.040883357979"/>
    <n v="150.111215479386"/>
    <n v="3919.9406836857802"/>
    <n v="44974.100752314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3100"/>
    <x v="42"/>
    <x v="0"/>
    <n v="50"/>
    <n v="1.64477385511413"/>
    <n v="0.78701933742877905"/>
    <n v="44.348627721291898"/>
    <n v="3.17636713283915E-4"/>
    <n v="2.3840264346607798"/>
    <n v="7.2757478172201004"/>
    <n v="9.6600918885941702"/>
    <n v="90814.033811183705"/>
    <n v="7636.5835215966499"/>
    <n v="1450.9931345054699"/>
    <n v="39.852173278411001"/>
    <n v="0.432058735130044"/>
    <n v="9698.4943274607303"/>
    <n v="268.873220942182"/>
    <n v="189.454827687169"/>
    <n v="151.76564630322"/>
    <n v="4066.42619638837"/>
    <n v="44974.100787037001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3465"/>
    <x v="43"/>
    <x v="0"/>
    <n v="50"/>
    <n v="1.91532885177562"/>
    <n v="0.83905124181905899"/>
    <n v="51.730421501713799"/>
    <n v="2.5901680599015698E-4"/>
    <n v="2.3986364296637701"/>
    <n v="6.5752811696792497"/>
    <n v="8.9741766161490197"/>
    <n v="90663.884866093504"/>
    <n v="7622.7706486912803"/>
    <n v="1406.4034002410699"/>
    <n v="37.975897716116499"/>
    <n v="0.42946507830967701"/>
    <n v="9541.7883533817803"/>
    <n v="260.752557582848"/>
    <n v="158.991613635043"/>
    <n v="148.207261274659"/>
    <n v="3933.3945907266002"/>
    <n v="44974.1008217592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3830"/>
    <x v="44"/>
    <x v="0"/>
    <n v="50"/>
    <n v="1.68978503927144"/>
    <n v="0.78408566329335805"/>
    <n v="47.286423668093803"/>
    <n v="6.8487086732346204E-4"/>
    <n v="2.3856621541692"/>
    <n v="7.03943798541499"/>
    <n v="9.4257850104515093"/>
    <n v="90502.162192611097"/>
    <n v="7608.9110787935497"/>
    <n v="1405.65003214226"/>
    <n v="38.837138617802502"/>
    <n v="0.45165779147539598"/>
    <n v="8458.9594372125503"/>
    <n v="238.076546811209"/>
    <n v="184.89508300452599"/>
    <n v="131.29343777698401"/>
    <n v="3596.2228540565802"/>
    <n v="44974.100868055597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4196"/>
    <x v="45"/>
    <x v="0"/>
    <n v="50"/>
    <n v="1.4612178047978399"/>
    <n v="0.75358679468434997"/>
    <n v="39.967858646271203"/>
    <n v="1.46224102391731E-4"/>
    <n v="2.6399082755735201"/>
    <n v="4.6922888956808002"/>
    <n v="7.3323433953567099"/>
    <n v="90376.955115784207"/>
    <n v="7596.6605180204497"/>
    <n v="1424.18601368588"/>
    <n v="39.106366234754503"/>
    <n v="0.440897399452158"/>
    <n v="9271.8304277282205"/>
    <n v="256.54468625996498"/>
    <n v="172.832411214432"/>
    <n v="143.19996127040599"/>
    <n v="3894.2733369474399"/>
    <n v="44974.100902777798"/>
  </r>
  <r>
    <s v="Current"/>
    <x v="0"/>
    <s v="ExpRangeReturnTypeFromHarvestSystemTypeCPatchNum50PatchTypetrue"/>
    <n v="54"/>
    <s v="ExpRange"/>
    <x v="1"/>
    <x v="5"/>
    <x v="6"/>
    <s v="true"/>
    <s v="ExpRangeReturnTypeFromHarvestSystemTypeCPatchNum50PatchTypetrue"/>
    <n v="44561"/>
    <x v="46"/>
    <x v="0"/>
    <n v="50"/>
    <n v="1.6700297839374001"/>
    <n v="0.76187578869934502"/>
    <n v="45.968404693855703"/>
    <n v="1.5751522704707E-4"/>
    <n v="2.48732587451526"/>
    <n v="7.1079193547232604"/>
    <n v="9.5954027444655701"/>
    <n v="90273.125303230001"/>
    <n v="7591.0319880799998"/>
    <n v="1404.54655507396"/>
    <n v="37.4640732533815"/>
    <n v="0.42588337321702202"/>
    <n v="8717.5420482252903"/>
    <n v="239.68940283344401"/>
    <n v="178.095891098777"/>
    <n v="127.385858905256"/>
    <n v="3621.6302386032598"/>
    <n v="44974.1009374999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7759"/>
    <x v="0"/>
    <x v="0"/>
    <n v="50"/>
    <n v="12.847489768990901"/>
    <n v="6.1122353350090197"/>
    <n v="354.49508659621199"/>
    <n v="6.0639752020933801E-2"/>
    <n v="6.4595995605345999"/>
    <n v="12.690036574477601"/>
    <n v="19.210275887033099"/>
    <n v="97599.595458581898"/>
    <n v="8215.4798219682107"/>
    <n v="1645.1322340044001"/>
    <n v="42.837255257484003"/>
    <n v="0.193714177411724"/>
    <n v="56048.494519068503"/>
    <n v="1353.51444455916"/>
    <n v="164.88899418940201"/>
    <n v="1452.16106924169"/>
    <n v="21462"/>
    <n v="44974.099351851903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8125"/>
    <x v="1"/>
    <x v="0"/>
    <n v="50"/>
    <n v="3.0350781184887099"/>
    <n v="1.46779368006412"/>
    <n v="101.785701648546"/>
    <n v="8.0629934884751495E-2"/>
    <n v="7.5047977175796499"/>
    <n v="13.221615875286"/>
    <n v="20.807043527750398"/>
    <n v="97476.337569597497"/>
    <n v="8208.7079974643893"/>
    <n v="1611.4768032250099"/>
    <n v="42.091964307410997"/>
    <n v="0.18028522780307499"/>
    <n v="14116.859535111"/>
    <n v="342.00106542995599"/>
    <n v="32.239734876391502"/>
    <n v="358.63919528156202"/>
    <n v="5571"/>
    <n v="44974.0993749999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8490"/>
    <x v="2"/>
    <x v="0"/>
    <n v="50"/>
    <n v="3.04383712084595"/>
    <n v="1.4930971740786501"/>
    <n v="88.5915180551997"/>
    <n v="7.4302324964392694E-2"/>
    <n v="6.51620265544235"/>
    <n v="13.2517013196404"/>
    <n v="19.842206300047199"/>
    <n v="97280.903810197895"/>
    <n v="8191.1205991256902"/>
    <n v="1645.6188293866701"/>
    <n v="42.321948001215297"/>
    <n v="0.168968718079609"/>
    <n v="14649.765314860801"/>
    <n v="342.40006356989602"/>
    <n v="31.532866933839902"/>
    <n v="375.358858504995"/>
    <n v="5547"/>
    <n v="44974.0994212962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8855"/>
    <x v="3"/>
    <x v="0"/>
    <n v="50"/>
    <n v="3.8041217648836101"/>
    <n v="1.6485469562582999"/>
    <n v="98.280879610213702"/>
    <n v="0.121679166341885"/>
    <n v="6.4345200008402097"/>
    <n v="14.356395309066"/>
    <n v="20.912594476248099"/>
    <n v="97073.007531241994"/>
    <n v="8174.1261688787899"/>
    <n v="1654.84103239919"/>
    <n v="43.400518160213103"/>
    <n v="0.19333129750804601"/>
    <n v="14481.8066389331"/>
    <n v="350.29752611926699"/>
    <n v="42.047539678714998"/>
    <n v="374.97896997924403"/>
    <n v="5547"/>
    <n v="44974.0994444444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9220"/>
    <x v="4"/>
    <x v="0"/>
    <n v="50"/>
    <n v="3.3178680013717599"/>
    <n v="1.5782809989275199"/>
    <n v="90.295047136620397"/>
    <n v="0.124382335355496"/>
    <n v="5.0848730017505401"/>
    <n v="16.6378254088308"/>
    <n v="21.8470807459369"/>
    <n v="96862.023650907504"/>
    <n v="8156.93839930593"/>
    <n v="1626.1774252606201"/>
    <n v="42.439243193493297"/>
    <n v="0.17834744829841001"/>
    <n v="13955.5568997137"/>
    <n v="338.85468554973602"/>
    <n v="33.783784883740402"/>
    <n v="370.53987472139602"/>
    <n v="5547"/>
    <n v="44974.099479166704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9586"/>
    <x v="5"/>
    <x v="0"/>
    <n v="50"/>
    <n v="2.97018135221807"/>
    <n v="1.49990361359575"/>
    <n v="86.175233814364603"/>
    <n v="9.8276717173429007E-2"/>
    <n v="5.9491486550247901"/>
    <n v="13.9990245429405"/>
    <n v="20.046449915138702"/>
    <n v="96667.770653589905"/>
    <n v="8138.6442714096002"/>
    <n v="1647.7570176009301"/>
    <n v="42.811702400863197"/>
    <n v="0.18909332000177401"/>
    <n v="14945.322562449899"/>
    <n v="358.67298449473702"/>
    <n v="38.0769620948032"/>
    <n v="381.91860113024501"/>
    <n v="5571"/>
    <n v="44974.0995138888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29951"/>
    <x v="6"/>
    <x v="0"/>
    <n v="50"/>
    <n v="3.2291732768516201"/>
    <n v="1.59570117778819"/>
    <n v="90.150148896861495"/>
    <n v="8.2565082882193705E-2"/>
    <n v="6.01417414229683"/>
    <n v="14.0711211815181"/>
    <n v="20.167860406697201"/>
    <n v="96476.319052734194"/>
    <n v="8122.69831806619"/>
    <n v="1619.14537748009"/>
    <n v="42.372338199716701"/>
    <n v="0.188974070021761"/>
    <n v="13591.3213576611"/>
    <n v="332.65149743835502"/>
    <n v="35.246527712238198"/>
    <n v="362.05467252932601"/>
    <n v="5547"/>
    <n v="44974.0995486110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0316"/>
    <x v="7"/>
    <x v="0"/>
    <n v="50"/>
    <n v="2.7051971526807899"/>
    <n v="1.4826485417589801"/>
    <n v="74.101785597760895"/>
    <n v="3.3944184857927599E-2"/>
    <n v="5.2742359254733699"/>
    <n v="13.6671478829356"/>
    <n v="18.975327993266902"/>
    <n v="96244.071632724605"/>
    <n v="8100.9036716997098"/>
    <n v="1640.9383491782801"/>
    <n v="42.725827435340499"/>
    <n v="0.178007660036376"/>
    <n v="14710.6207920134"/>
    <n v="354.867806019971"/>
    <n v="34.087761193695002"/>
    <n v="381.29043762578698"/>
    <n v="5547"/>
    <n v="44974.0995833333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0681"/>
    <x v="8"/>
    <x v="0"/>
    <n v="50"/>
    <n v="2.93591991258964"/>
    <n v="1.46338823291977"/>
    <n v="87.753496693288298"/>
    <n v="0.141961139767983"/>
    <n v="6.86356146978365"/>
    <n v="13.508379867133799"/>
    <n v="20.513902476685399"/>
    <n v="96098.305458082294"/>
    <n v="8091.0582229895899"/>
    <n v="1659.70403444876"/>
    <n v="42.999525508811303"/>
    <n v="0.18428495121221899"/>
    <n v="14478.109762463901"/>
    <n v="350.06230716202799"/>
    <n v="37.323979532133897"/>
    <n v="376.06489020452699"/>
    <n v="5547"/>
    <n v="44974.099618055603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1047"/>
    <x v="9"/>
    <x v="0"/>
    <n v="50"/>
    <n v="2.9410958094879098"/>
    <n v="1.47411981227981"/>
    <n v="80.604766583830198"/>
    <n v="2.6064748816648799E-2"/>
    <n v="4.5219819104338104"/>
    <n v="16.065461533080398"/>
    <n v="20.613508192330901"/>
    <n v="95923.593428409702"/>
    <n v="8076.9652786438"/>
    <n v="1694.6777003704301"/>
    <n v="43.492554413312199"/>
    <n v="0.18216846311943699"/>
    <n v="15448.201458969001"/>
    <n v="367.509436114989"/>
    <n v="41.508905694936097"/>
    <n v="397.80369197655199"/>
    <n v="5571"/>
    <n v="44974.0996527777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1412"/>
    <x v="10"/>
    <x v="0"/>
    <n v="50"/>
    <n v="2.6903946719694001"/>
    <n v="1.4464752303048301"/>
    <n v="72.694398979361196"/>
    <n v="0.10628592917808"/>
    <n v="6.0999148991812504"/>
    <n v="14.561653230401699"/>
    <n v="20.767854058760999"/>
    <n v="95716.742628514097"/>
    <n v="8059.0860835735702"/>
    <n v="1656.4274100985101"/>
    <n v="42.882699494516501"/>
    <n v="0.19565706956722501"/>
    <n v="15466.181413584"/>
    <n v="377.72006018074501"/>
    <n v="45.226015650793599"/>
    <n v="390.78056592178501"/>
    <n v="5547"/>
    <n v="44974.099675925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1777"/>
    <x v="11"/>
    <x v="0"/>
    <n v="50"/>
    <n v="3.4850884100094399"/>
    <n v="1.5922093745329799"/>
    <n v="95.608947543110702"/>
    <n v="0.11189879941712599"/>
    <n v="5.3846593877737696"/>
    <n v="15.868142860274"/>
    <n v="21.364701047464902"/>
    <n v="95546.958774230501"/>
    <n v="8045.9017897002996"/>
    <n v="1661.4718121144999"/>
    <n v="43.465375034180298"/>
    <n v="0.19424508347870001"/>
    <n v="14480.7611194414"/>
    <n v="347.51716754367197"/>
    <n v="39.734285451498401"/>
    <n v="379.730236135734"/>
    <n v="5547"/>
    <n v="44974.0997106481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2142"/>
    <x v="12"/>
    <x v="0"/>
    <n v="50"/>
    <n v="2.8504996937726599"/>
    <n v="1.4604043397536"/>
    <n v="86.321271420158794"/>
    <n v="0.100092700065066"/>
    <n v="6.1329721165913904"/>
    <n v="13.901515920362"/>
    <n v="20.134580737018499"/>
    <n v="95379.600259758197"/>
    <n v="8031.0282935565901"/>
    <n v="1652.56023664451"/>
    <n v="42.636336088436302"/>
    <n v="0.184438019425859"/>
    <n v="15056.749581103701"/>
    <n v="363.38466779677998"/>
    <n v="39.660345059282697"/>
    <n v="380.78973941492802"/>
    <n v="5547"/>
    <n v="44974.0997453703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2508"/>
    <x v="13"/>
    <x v="0"/>
    <n v="50"/>
    <n v="2.5988538945906798"/>
    <n v="1.48601937566723"/>
    <n v="67.996251756910098"/>
    <n v="7.7709896205472598E-2"/>
    <n v="4.1433757999944199"/>
    <n v="17.532043721986401"/>
    <n v="21.753129418186301"/>
    <n v="95164.914940069502"/>
    <n v="8013.9356607146601"/>
    <n v="1641.7385977599999"/>
    <n v="43.493588172646902"/>
    <n v="0.178368812278589"/>
    <n v="14514.6817532364"/>
    <n v="348.52344928189001"/>
    <n v="36.141282835265301"/>
    <n v="388.28683306290202"/>
    <n v="5571"/>
    <n v="44974.0997800925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2873"/>
    <x v="14"/>
    <x v="0"/>
    <n v="50"/>
    <n v="2.9721360150627998"/>
    <n v="1.5046072395621299"/>
    <n v="84.643798503617504"/>
    <n v="9.9170810118770797E-2"/>
    <n v="6.0663260881229997"/>
    <n v="13.7473933059809"/>
    <n v="19.912890204222698"/>
    <n v="94999.453095296194"/>
    <n v="7998.4127713407597"/>
    <n v="1673.05069516918"/>
    <n v="43.282803311307198"/>
    <n v="0.21220870740862399"/>
    <n v="14932.0556899234"/>
    <n v="366.09688162194101"/>
    <n v="51.457960635378299"/>
    <n v="380.142798280497"/>
    <n v="5547"/>
    <n v="44974.0998148147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3238"/>
    <x v="15"/>
    <x v="0"/>
    <n v="50"/>
    <n v="3.0801639993433598"/>
    <n v="1.56093693268911"/>
    <n v="82.976639764348505"/>
    <n v="5.3161739179251398E-2"/>
    <n v="4.9365524827482403"/>
    <n v="12.866781067632999"/>
    <n v="17.856495289560399"/>
    <n v="94789.753278046395"/>
    <n v="7978.14751246592"/>
    <n v="1645.81284861374"/>
    <n v="43.424632056966601"/>
    <n v="0.20016514555014001"/>
    <n v="13916.3479390023"/>
    <n v="345.56834737755202"/>
    <n v="42.435614194069203"/>
    <n v="371.74035247708798"/>
    <n v="5547"/>
    <n v="44974.09984953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3603"/>
    <x v="16"/>
    <x v="0"/>
    <n v="50"/>
    <n v="2.8371456321687099"/>
    <n v="1.44090220032726"/>
    <n v="85.267945413977401"/>
    <n v="0.19755656497068999"/>
    <n v="6.9914611958913699"/>
    <n v="16.128869605421599"/>
    <n v="23.3178873662836"/>
    <n v="94653.374855414193"/>
    <n v="7972.9836045797001"/>
    <n v="1646.10193375926"/>
    <n v="42.466777838490898"/>
    <n v="0.196618982920931"/>
    <n v="14832.6317061307"/>
    <n v="358.07603389363101"/>
    <n v="40.106878710351303"/>
    <n v="372.322913927093"/>
    <n v="5547"/>
    <n v="44974.099884259304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3969"/>
    <x v="17"/>
    <x v="0"/>
    <n v="50"/>
    <n v="2.8957382481291698"/>
    <n v="1.4474644102371601"/>
    <n v="89.858572090369194"/>
    <n v="8.1922811237519502E-2"/>
    <n v="7.4886213974262503"/>
    <n v="13.1690095859983"/>
    <n v="20.7395537946621"/>
    <n v="94523.899072886299"/>
    <n v="7960.70219092154"/>
    <n v="1641.60347509148"/>
    <n v="42.969535422366498"/>
    <n v="0.175421014830521"/>
    <n v="14291.5289120988"/>
    <n v="346.40019334042302"/>
    <n v="33.198121874541499"/>
    <n v="370.56920309159801"/>
    <n v="5571"/>
    <n v="44974.0999189814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4334"/>
    <x v="18"/>
    <x v="0"/>
    <n v="50"/>
    <n v="2.9702704026476998"/>
    <n v="1.4735099827739899"/>
    <n v="93.598094225003706"/>
    <n v="9.3023535653521505E-2"/>
    <n v="8.0948342633135297"/>
    <n v="12.615791192029"/>
    <n v="20.803648990996098"/>
    <n v="94390.168106616897"/>
    <n v="7949.9942375003702"/>
    <n v="1622.50467656807"/>
    <n v="41.217771933730603"/>
    <n v="0.17426469437662101"/>
    <n v="14069.695579707601"/>
    <n v="331.86774848776003"/>
    <n v="31.5667502036315"/>
    <n v="357.95528742303901"/>
    <n v="5547"/>
    <n v="44974.0999421296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4699"/>
    <x v="19"/>
    <x v="0"/>
    <n v="50"/>
    <n v="2.9408479832921901"/>
    <n v="1.5154887808547199"/>
    <n v="79.482697810240396"/>
    <n v="0.100689347518956"/>
    <n v="5.79538213211704"/>
    <n v="16.068038311459201"/>
    <n v="21.964109791095201"/>
    <n v="94199.492256004494"/>
    <n v="7934.4447825093002"/>
    <n v="1658.2858389396999"/>
    <n v="42.957525672409602"/>
    <n v="0.17189791195460399"/>
    <n v="14426.757797994"/>
    <n v="343.62815617092201"/>
    <n v="35.8549464336011"/>
    <n v="377.88406490938598"/>
    <n v="5547"/>
    <n v="44974.099988425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5064"/>
    <x v="20"/>
    <x v="0"/>
    <n v="50"/>
    <n v="2.7483141880195601"/>
    <n v="1.4521086303049899"/>
    <n v="80.708451138292602"/>
    <n v="8.6749646923437604E-2"/>
    <n v="5.1159140560190002"/>
    <n v="15.1763923562504"/>
    <n v="20.379056059192799"/>
    <n v="94049.143666251301"/>
    <n v="7920.3579031142199"/>
    <n v="1658.0293381607"/>
    <n v="43.055617379936599"/>
    <n v="0.18844273972737299"/>
    <n v="14547.009092471"/>
    <n v="349.46819435764797"/>
    <n v="40.109024979219797"/>
    <n v="379.47361368827097"/>
    <n v="5547"/>
    <n v="44974.1000115740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5430"/>
    <x v="21"/>
    <x v="0"/>
    <n v="50"/>
    <n v="2.8310828827421499"/>
    <n v="1.4727621588005499"/>
    <n v="80.591790111592701"/>
    <n v="0.16828026673982399"/>
    <n v="6.0526445040706598"/>
    <n v="15.230642431735401"/>
    <n v="21.451567202545899"/>
    <n v="93878.517836236904"/>
    <n v="7906.7005342708899"/>
    <n v="1642.7272211212501"/>
    <n v="42.0853232436464"/>
    <n v="0.19000519639691499"/>
    <n v="14955.2161294578"/>
    <n v="355.36897261601501"/>
    <n v="41.922313125642702"/>
    <n v="374.29609107446402"/>
    <n v="5571"/>
    <n v="44974.1000462962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5795"/>
    <x v="22"/>
    <x v="0"/>
    <n v="50"/>
    <n v="2.8535425103766898"/>
    <n v="1.47419507651947"/>
    <n v="80.620683296564906"/>
    <n v="4.84770850337519E-2"/>
    <n v="5.0129172156662802"/>
    <n v="15.696207735839"/>
    <n v="20.757602036539001"/>
    <n v="93726.268075496293"/>
    <n v="7893.3296940691798"/>
    <n v="1662.1225230977"/>
    <n v="43.672500249534203"/>
    <n v="0.19639368444494701"/>
    <n v="14894.856731174101"/>
    <n v="360.30576373475702"/>
    <n v="42.537315780977899"/>
    <n v="381.06509364261399"/>
    <n v="5547"/>
    <n v="44974.1000810185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6160"/>
    <x v="23"/>
    <x v="0"/>
    <n v="50"/>
    <n v="2.77872323427657"/>
    <n v="1.56037863538804"/>
    <n v="74.754425152116397"/>
    <n v="8.2834209813323706E-2"/>
    <n v="5.5862015119782003"/>
    <n v="14.773437855434"/>
    <n v="20.442473577225499"/>
    <n v="93515.587982527897"/>
    <n v="7873.9504727908998"/>
    <n v="1584.1550030501101"/>
    <n v="42.178715276134099"/>
    <n v="0.218457786758606"/>
    <n v="12949.318983118101"/>
    <n v="324.56398146907497"/>
    <n v="40.581743741492602"/>
    <n v="352.08210312948199"/>
    <n v="5547"/>
    <n v="44974.1001273147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6525"/>
    <x v="24"/>
    <x v="0"/>
    <n v="50"/>
    <n v="2.9079268480303302"/>
    <n v="1.49335561400943"/>
    <n v="86.203136824757706"/>
    <n v="4.68448566794979E-2"/>
    <n v="6.6939830235198601"/>
    <n v="13.762845162050001"/>
    <n v="20.5036730422494"/>
    <n v="93364.137700575695"/>
    <n v="7861.5896853010299"/>
    <n v="1657.7491568376099"/>
    <n v="43.323879346835703"/>
    <n v="0.19752683114237701"/>
    <n v="14587.6036445961"/>
    <n v="354.29263980314403"/>
    <n v="45.471739453762602"/>
    <n v="376.85217493129801"/>
    <n v="5547"/>
    <n v="44974.1001620370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6891"/>
    <x v="25"/>
    <x v="0"/>
    <n v="50"/>
    <n v="3.1409591563728898"/>
    <n v="1.5346945890786301"/>
    <n v="85.937007365438006"/>
    <n v="0.103599488935757"/>
    <n v="4.8228816864028898"/>
    <n v="18.306701484976099"/>
    <n v="23.2331826603148"/>
    <n v="93223.228930771002"/>
    <n v="7853.2200379837705"/>
    <n v="1655.78109620955"/>
    <n v="42.860936655558497"/>
    <n v="0.18616039529342701"/>
    <n v="14489.875607477899"/>
    <n v="352.72043628377401"/>
    <n v="35.7473466321945"/>
    <n v="382.33635658479398"/>
    <n v="5571"/>
    <n v="44974.1001967592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7256"/>
    <x v="26"/>
    <x v="0"/>
    <n v="50"/>
    <n v="2.73881213014436"/>
    <n v="1.4915030954791699"/>
    <n v="78.982285034653401"/>
    <n v="6.1468425223946799E-2"/>
    <n v="5.5047471142894002"/>
    <n v="13.1225229000694"/>
    <n v="18.6887384395827"/>
    <n v="93070.636941600198"/>
    <n v="7835.9641972130103"/>
    <n v="1644.8641040115101"/>
    <n v="43.837071338629997"/>
    <n v="0.19340441936625999"/>
    <n v="14970.0071068992"/>
    <n v="359.19707739383398"/>
    <n v="40.662704396001402"/>
    <n v="383.68213601667202"/>
    <n v="5547"/>
    <n v="44974.1002314814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7621"/>
    <x v="27"/>
    <x v="0"/>
    <n v="50"/>
    <n v="3.017410351109"/>
    <n v="1.4946624805814499"/>
    <n v="89.438950219951494"/>
    <n v="9.3927380507071098E-2"/>
    <n v="5.6746058809795699"/>
    <n v="15.7466056493884"/>
    <n v="21.515138910875098"/>
    <n v="92931.5109604678"/>
    <n v="7827.4312432999996"/>
    <n v="1640.77289568891"/>
    <n v="42.408104891422902"/>
    <n v="0.17912988437554"/>
    <n v="14653.887974588501"/>
    <n v="351.65335380423699"/>
    <n v="33.0005927657161"/>
    <n v="380.55174638499"/>
    <n v="5547"/>
    <n v="44974.1002662036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7986"/>
    <x v="28"/>
    <x v="0"/>
    <n v="50"/>
    <n v="2.33181723213939"/>
    <n v="1.3662463502692299"/>
    <n v="65.606871091353"/>
    <n v="0.104948951007274"/>
    <n v="5.0196093992593704"/>
    <n v="16.779570705377399"/>
    <n v="21.904129055643999"/>
    <n v="92773.928523991504"/>
    <n v="7814.3893959974603"/>
    <n v="1696.3771452267199"/>
    <n v="43.547544258436602"/>
    <n v="0.170230137988367"/>
    <n v="15465.0570816953"/>
    <n v="365.08887020658602"/>
    <n v="38.246980305374898"/>
    <n v="395.206936612795"/>
    <n v="5547"/>
    <n v="44974.100300925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8352"/>
    <x v="29"/>
    <x v="0"/>
    <n v="50"/>
    <n v="2.9302242500672402"/>
    <n v="1.4855500278017399"/>
    <n v="90.939873178935599"/>
    <n v="0.14255049974175099"/>
    <n v="8.5169220100244001"/>
    <n v="11.759516406221501"/>
    <n v="20.418988915987601"/>
    <n v="92640.140748334103"/>
    <n v="7801.7570293772696"/>
    <n v="1608.3014076792001"/>
    <n v="42.152700557799903"/>
    <n v="0.191596551534955"/>
    <n v="14376.7179415561"/>
    <n v="347.36598426016002"/>
    <n v="39.559736706046998"/>
    <n v="358.42814365784801"/>
    <n v="5571"/>
    <n v="44974.1003356481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8717"/>
    <x v="30"/>
    <x v="0"/>
    <n v="50"/>
    <n v="2.4114424791922802"/>
    <n v="1.3946422133254499"/>
    <n v="71.174825587331796"/>
    <n v="5.82846553172243E-2"/>
    <n v="5.2852944325080102"/>
    <n v="13.241330886920201"/>
    <n v="18.5849099747455"/>
    <n v="92488.043328458196"/>
    <n v="7787.3252856802301"/>
    <n v="1676.1262866905099"/>
    <n v="43.724788471550603"/>
    <n v="0.19461121584649599"/>
    <n v="14828.3900944659"/>
    <n v="361.19019721251101"/>
    <n v="42.228955908551598"/>
    <n v="393.01847115624003"/>
    <n v="5547"/>
    <n v="44974.1003703703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9082"/>
    <x v="31"/>
    <x v="0"/>
    <n v="50"/>
    <n v="3.2051355612194601"/>
    <n v="1.5231224030521999"/>
    <n v="92.605673992672095"/>
    <n v="9.25532524129037E-2"/>
    <n v="7.8065982684358497"/>
    <n v="12.8244486365341"/>
    <n v="20.723600157382901"/>
    <n v="92358.884905585306"/>
    <n v="7778.9465390410996"/>
    <n v="1651.00736931095"/>
    <n v="42.656745426050698"/>
    <n v="0.21105571698633499"/>
    <n v="14934.0653520583"/>
    <n v="357.23140274251898"/>
    <n v="46.897079649219201"/>
    <n v="370.764242111437"/>
    <n v="5547"/>
    <n v="44974.1004050925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9447"/>
    <x v="32"/>
    <x v="0"/>
    <n v="50"/>
    <n v="2.81973359403124"/>
    <n v="1.47982750242978"/>
    <n v="84.227198853464401"/>
    <n v="7.4265273113678795E-2"/>
    <n v="5.9171538894659204"/>
    <n v="12.5928710153248"/>
    <n v="18.5842901779044"/>
    <n v="92220.688620535293"/>
    <n v="7765.3985832594199"/>
    <n v="1653.47589246807"/>
    <n v="42.796011107916698"/>
    <n v="0.21424830677854301"/>
    <n v="14643.197779149599"/>
    <n v="354.68534899554999"/>
    <n v="44.112809017485198"/>
    <n v="379.43710588648099"/>
    <n v="5547"/>
    <n v="44974.100439814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39813"/>
    <x v="33"/>
    <x v="0"/>
    <n v="50"/>
    <n v="3.1375248239892302"/>
    <n v="1.52892363815502"/>
    <n v="92.138345996596101"/>
    <n v="0.14457972641775699"/>
    <n v="7.0814589967684096"/>
    <n v="13.5573820952917"/>
    <n v="20.783420818477801"/>
    <n v="92080.365589768306"/>
    <n v="7755.9117258965898"/>
    <n v="1612.52749017922"/>
    <n v="42.339489586653897"/>
    <n v="0.18769072866790701"/>
    <n v="13962.532432551399"/>
    <n v="340.09050275360198"/>
    <n v="39.335085246427901"/>
    <n v="363.30281254829202"/>
    <n v="5571"/>
    <n v="44974.1004745370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0178"/>
    <x v="34"/>
    <x v="0"/>
    <n v="50"/>
    <n v="2.9047172954813001"/>
    <n v="1.4920131412073201"/>
    <n v="86.891508282113193"/>
    <n v="0.116849211902098"/>
    <n v="6.5252231710316098"/>
    <n v="14.5743469786183"/>
    <n v="21.216419361551999"/>
    <n v="91930.387805557795"/>
    <n v="7743.4075031229804"/>
    <n v="1598.1958764072899"/>
    <n v="41.909552842746102"/>
    <n v="0.17986772439686399"/>
    <n v="13836.910143307799"/>
    <n v="336.74140481328402"/>
    <n v="33.290715161685199"/>
    <n v="362.51824019368797"/>
    <n v="5547"/>
    <n v="44974.1005092592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0543"/>
    <x v="35"/>
    <x v="0"/>
    <n v="50"/>
    <n v="3.02827960392578"/>
    <n v="1.5131849951577301"/>
    <n v="82.535181480732305"/>
    <n v="8.9726709546394404E-2"/>
    <n v="4.6818812034975998"/>
    <n v="18.935040326692999"/>
    <n v="23.706648239737"/>
    <n v="91778.938897084707"/>
    <n v="7732.9314297151404"/>
    <n v="1658.4531969519101"/>
    <n v="42.549247980420297"/>
    <n v="0.19282681847665001"/>
    <n v="14671.7212175571"/>
    <n v="347.37387003956798"/>
    <n v="43.879242433339002"/>
    <n v="373.08180317516099"/>
    <n v="5547"/>
    <n v="44974.1005439814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0908"/>
    <x v="36"/>
    <x v="0"/>
    <n v="50"/>
    <n v="2.9733059401009201"/>
    <n v="1.48170349962835"/>
    <n v="91.610643148995607"/>
    <n v="0.15626800827680001"/>
    <n v="7.0752647429426796"/>
    <n v="14.6767446414294"/>
    <n v="21.908277392648898"/>
    <n v="91660.288887617804"/>
    <n v="7721.5689450006803"/>
    <n v="1639.3653747452699"/>
    <n v="42.924275805697"/>
    <n v="0.205400738758971"/>
    <n v="14279.5086496362"/>
    <n v="353.51403371664298"/>
    <n v="47.105000739327799"/>
    <n v="367.80018826587002"/>
    <n v="5547"/>
    <n v="44974.1005787036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1274"/>
    <x v="37"/>
    <x v="0"/>
    <n v="50"/>
    <n v="2.6553802611551398"/>
    <n v="1.40250627435676"/>
    <n v="83.0546932104658"/>
    <n v="7.6546029979120994E-2"/>
    <n v="5.5069626437415904"/>
    <n v="15.335522583832899"/>
    <n v="20.919031257553598"/>
    <n v="91547.429446190697"/>
    <n v="7711.7653805836198"/>
    <n v="1664.19793653018"/>
    <n v="42.445947716293198"/>
    <n v="0.204266363288644"/>
    <n v="14986.3214206217"/>
    <n v="353.967596466006"/>
    <n v="43.585049280770399"/>
    <n v="379.39343824283299"/>
    <n v="5571"/>
    <n v="44974.1006134259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1639"/>
    <x v="38"/>
    <x v="0"/>
    <n v="50"/>
    <n v="2.98141247069477"/>
    <n v="1.49403307106818"/>
    <n v="78.921505800777894"/>
    <n v="7.5893963724475405E-2"/>
    <n v="5.8028895922589196"/>
    <n v="12.7617544199204"/>
    <n v="18.640537975903801"/>
    <n v="91391.832386166207"/>
    <n v="7695.7929218266199"/>
    <n v="1688.88675114484"/>
    <n v="43.396593260948499"/>
    <n v="0.21657077298249"/>
    <n v="15413.980892735601"/>
    <n v="373.244036890914"/>
    <n v="55.551646040424899"/>
    <n v="385.88001798690499"/>
    <n v="5547"/>
    <n v="44974.100648148102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2004"/>
    <x v="39"/>
    <x v="0"/>
    <n v="50"/>
    <n v="2.6826880074932302"/>
    <n v="1.4116898853095801"/>
    <n v="79.900468246048007"/>
    <n v="0.150267248478239"/>
    <n v="5.9722814336531496"/>
    <n v="15.3822353775242"/>
    <n v="21.504784059655599"/>
    <n v="91269.002285847993"/>
    <n v="7688.62736690987"/>
    <n v="1662.52600937277"/>
    <n v="42.8504014289176"/>
    <n v="0.19829002140438901"/>
    <n v="15137.5895248779"/>
    <n v="366.236129408853"/>
    <n v="46.2968810978142"/>
    <n v="380.63535603848197"/>
    <n v="5547"/>
    <n v="44974.1006828703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2369"/>
    <x v="40"/>
    <x v="0"/>
    <n v="50"/>
    <n v="2.3173432106663099"/>
    <n v="1.36511461897367"/>
    <n v="62.613834045055299"/>
    <n v="0.11481385274528701"/>
    <n v="6.4349843465283998"/>
    <n v="14.302351145511199"/>
    <n v="20.852149344784898"/>
    <n v="91094.888951708606"/>
    <n v="7672.2065277060401"/>
    <n v="1695.16807169341"/>
    <n v="44.191017462177101"/>
    <n v="0.19323588758156099"/>
    <n v="15417.7357278605"/>
    <n v="370.94640369060397"/>
    <n v="42.506581533574199"/>
    <n v="394.93206048463901"/>
    <n v="5547"/>
    <n v="44974.1007175925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2735"/>
    <x v="41"/>
    <x v="0"/>
    <n v="50"/>
    <n v="2.7136804464564501"/>
    <n v="1.4466804464446099"/>
    <n v="77.915828947924794"/>
    <n v="5.4156021750491501E-2"/>
    <n v="5.3651225940899696"/>
    <n v="15.011000283562399"/>
    <n v="20.4302788994029"/>
    <n v="90950.197296894796"/>
    <n v="7659.4010228064199"/>
    <n v="1669.14192482361"/>
    <n v="43.127080233288702"/>
    <n v="0.21174590659013801"/>
    <n v="14589.4975996547"/>
    <n v="356.38018930555199"/>
    <n v="49.2944218341623"/>
    <n v="384.163300176306"/>
    <n v="5571"/>
    <n v="44974.100763888899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3100"/>
    <x v="42"/>
    <x v="0"/>
    <n v="50"/>
    <n v="2.6525432255536399"/>
    <n v="1.42192900966601"/>
    <n v="71.479718335585105"/>
    <n v="0.10200878136529901"/>
    <n v="5.0994183673962299"/>
    <n v="12.976557977171399"/>
    <n v="18.177985125932899"/>
    <n v="90803.533412157296"/>
    <n v="7644.8395624382601"/>
    <n v="1676.67573252394"/>
    <n v="44.079554414515201"/>
    <n v="0.207111504089252"/>
    <n v="15489.7762579179"/>
    <n v="379.51261902303901"/>
    <n v="54.137153723886499"/>
    <n v="394.84729030647497"/>
    <n v="5547"/>
    <n v="44974.100798611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3465"/>
    <x v="43"/>
    <x v="0"/>
    <n v="50"/>
    <n v="3.3469001569228398"/>
    <n v="1.58093044577"/>
    <n v="91.7558012487697"/>
    <n v="0.122948788884629"/>
    <n v="6.6014151282292604"/>
    <n v="14.6155687513057"/>
    <n v="21.3399326684196"/>
    <n v="90652.317209537199"/>
    <n v="7634.8132192619496"/>
    <n v="1622.77357013354"/>
    <n v="42.502449535646903"/>
    <n v="0.20975931206048201"/>
    <n v="15027.977877114099"/>
    <n v="372.69687276458899"/>
    <n v="45.4492073361981"/>
    <n v="378.95914828418802"/>
    <n v="5547"/>
    <n v="44974.100833333301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3830"/>
    <x v="44"/>
    <x v="0"/>
    <n v="50"/>
    <n v="2.85443385003469"/>
    <n v="1.4781834298246901"/>
    <n v="84.398354314041896"/>
    <n v="0.14078481785387101"/>
    <n v="5.9918615600287897"/>
    <n v="14.331909034984401"/>
    <n v="20.464555412867099"/>
    <n v="90494.987814185995"/>
    <n v="7620.2457835543901"/>
    <n v="1644.5071204181099"/>
    <n v="43.009512771137999"/>
    <n v="0.20692240156782599"/>
    <n v="14078.319034346499"/>
    <n v="348.62632863554398"/>
    <n v="47.047274133770102"/>
    <n v="378.24704442720099"/>
    <n v="5547"/>
    <n v="44974.100868055597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4196"/>
    <x v="45"/>
    <x v="0"/>
    <n v="50"/>
    <n v="2.6504077737581202"/>
    <n v="1.4670894400069601"/>
    <n v="71.545001458609804"/>
    <n v="3.2852702592301802E-2"/>
    <n v="6.08186365008756"/>
    <n v="10.2277011465155"/>
    <n v="16.3424174991953"/>
    <n v="90367.832978065504"/>
    <n v="7605.7067738870401"/>
    <n v="1661.3942670116301"/>
    <n v="42.760721143798897"/>
    <n v="0.19414489098841201"/>
    <n v="15108.0415505986"/>
    <n v="360.35701464367202"/>
    <n v="40.8066508465269"/>
    <n v="382.245667779342"/>
    <n v="5571"/>
    <n v="44974.100902777798"/>
  </r>
  <r>
    <s v="Current"/>
    <x v="0"/>
    <s v="ExpRangeReturnTypeSetMonthlySystemTypeDPatchNum50PatchTypetrue"/>
    <n v="55"/>
    <s v="ExpRange"/>
    <x v="0"/>
    <x v="0"/>
    <x v="6"/>
    <s v="true"/>
    <s v="ExpRangeReturnTypeSetMonthlySystemTypeDPatchNum50PatchTypetrue"/>
    <n v="44561"/>
    <x v="46"/>
    <x v="0"/>
    <n v="50"/>
    <n v="2.8132074082814902"/>
    <n v="1.45193157348163"/>
    <n v="83.918937852372693"/>
    <n v="0.132294487406453"/>
    <n v="5.6771690274292101"/>
    <n v="13.7351518757451"/>
    <n v="19.544615390580802"/>
    <n v="90264.650598012406"/>
    <n v="7601.2475297781302"/>
    <n v="1661.7328103478301"/>
    <n v="41.620208353745397"/>
    <n v="0.18280027259628001"/>
    <n v="14783.0565417005"/>
    <n v="349.87755822754298"/>
    <n v="42.365050299200703"/>
    <n v="373.793268308552"/>
    <n v="5547"/>
    <n v="44974.1009374999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7759"/>
    <x v="0"/>
    <x v="0"/>
    <n v="50"/>
    <n v="12.6939300687112"/>
    <n v="6.0219486625826804"/>
    <n v="351.29755922361898"/>
    <n v="5.9904316275277501E-2"/>
    <n v="5.6585835034891598"/>
    <n v="11.4715678800011"/>
    <n v="17.190055699765601"/>
    <n v="97575.602665762199"/>
    <n v="8210.6537619575302"/>
    <n v="1632.4381624541199"/>
    <n v="42.750120316976798"/>
    <n v="0.19732822899095601"/>
    <n v="55275.533147723603"/>
    <n v="1343.9610872395499"/>
    <n v="187.29441010957001"/>
    <n v="1414.85735343327"/>
    <n v="20372.040219078201"/>
    <n v="44974.0993402777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8125"/>
    <x v="1"/>
    <x v="0"/>
    <n v="50"/>
    <n v="2.9328685324806498"/>
    <n v="1.4225872734890801"/>
    <n v="98.922508071470901"/>
    <n v="7.9669160423798194E-2"/>
    <n v="6.4389507812813296"/>
    <n v="11.6137933043603"/>
    <n v="18.1324132460655"/>
    <n v="97442.156453561998"/>
    <n v="8202.0030417202397"/>
    <n v="1584.89482678281"/>
    <n v="41.748742208823998"/>
    <n v="0.187123176243497"/>
    <n v="13680.8051060656"/>
    <n v="336.06468940116798"/>
    <n v="40.080619531054502"/>
    <n v="343.21774057554001"/>
    <n v="5103.8414689321098"/>
    <n v="44974.0993749999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8490"/>
    <x v="2"/>
    <x v="0"/>
    <n v="50"/>
    <n v="2.9670931647680101"/>
    <n v="1.44835906364236"/>
    <n v="86.772034268447698"/>
    <n v="7.3399329660377904E-2"/>
    <n v="5.8620373940241803"/>
    <n v="12.324171832381801"/>
    <n v="18.259608556066301"/>
    <n v="97242.185617074501"/>
    <n v="8185.1627104854797"/>
    <n v="1619.8491793624"/>
    <n v="42.540506754888497"/>
    <n v="0.18492172602786999"/>
    <n v="14039.179266753499"/>
    <n v="337.66746246073399"/>
    <n v="44.983633632130797"/>
    <n v="359.15827122806502"/>
    <n v="5119.3800554597901"/>
    <n v="44974.0994097221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8855"/>
    <x v="3"/>
    <x v="0"/>
    <n v="50"/>
    <n v="3.80468142498008"/>
    <n v="1.6331550426402399"/>
    <n v="98.392154820588999"/>
    <n v="0.120536281805496"/>
    <n v="5.8878073433236899"/>
    <n v="13.4758333618287"/>
    <n v="19.484176986957898"/>
    <n v="97034.620127277303"/>
    <n v="8168.4293731172102"/>
    <n v="1631.4935715025099"/>
    <n v="43.4932346229985"/>
    <n v="0.20450673055007099"/>
    <n v="14051.9480891804"/>
    <n v="345.88230436680999"/>
    <n v="52.551936940649"/>
    <n v="361.13984527896599"/>
    <n v="5238.0193002864398"/>
    <n v="44974.0994444444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9220"/>
    <x v="4"/>
    <x v="0"/>
    <n v="50"/>
    <n v="3.2234912533642901"/>
    <n v="1.5239261564908799"/>
    <n v="88.063156239272701"/>
    <n v="0.12554651641268"/>
    <n v="4.6760329268050196"/>
    <n v="15.7020953933432"/>
    <n v="20.503674836560901"/>
    <n v="96817.016511589594"/>
    <n v="8150.6154664226096"/>
    <n v="1605.2171929066001"/>
    <n v="42.121946189166898"/>
    <n v="0.19045201825501101"/>
    <n v="13528.748887101799"/>
    <n v="332.52422978391098"/>
    <n v="44.050736243737198"/>
    <n v="353.14123668264699"/>
    <n v="5046.32025466088"/>
    <n v="44974.099479166704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9586"/>
    <x v="5"/>
    <x v="0"/>
    <n v="50"/>
    <n v="2.95796480045406"/>
    <n v="1.49020900638714"/>
    <n v="86.417688784433906"/>
    <n v="9.7349713826778497E-2"/>
    <n v="5.5012564951908702"/>
    <n v="13.280137556028"/>
    <n v="18.878743765045702"/>
    <n v="96628.951970565104"/>
    <n v="8133.4171037400201"/>
    <n v="1642.0340797260901"/>
    <n v="42.865018166873902"/>
    <n v="0.19391490651941701"/>
    <n v="14873.5594369132"/>
    <n v="359.34918140769997"/>
    <n v="43.670688536636099"/>
    <n v="376.60819639475898"/>
    <n v="5462.5124365108004"/>
    <n v="44974.0995138888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29951"/>
    <x v="6"/>
    <x v="0"/>
    <n v="50"/>
    <n v="3.0921164966393802"/>
    <n v="1.52240472084807"/>
    <n v="86.806864832993696"/>
    <n v="8.2064570711877699E-2"/>
    <n v="5.2875748124191997"/>
    <n v="12.5019327206708"/>
    <n v="17.8715721038018"/>
    <n v="96421.517003757996"/>
    <n v="8114.4675613660202"/>
    <n v="1587.2367500335099"/>
    <n v="41.6158939780548"/>
    <n v="0.200864379144229"/>
    <n v="13063.3290483438"/>
    <n v="321.05935451064198"/>
    <n v="45.322685967693502"/>
    <n v="339.68712717196303"/>
    <n v="4866.9755630967202"/>
    <n v="44974.0995486110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0316"/>
    <x v="7"/>
    <x v="0"/>
    <n v="50"/>
    <n v="2.6564445598130901"/>
    <n v="1.45797727738654"/>
    <n v="73.661393620329306"/>
    <n v="3.3881081983200001E-2"/>
    <n v="4.8792332885846399"/>
    <n v="12.9012681258861"/>
    <n v="17.814382496453899"/>
    <n v="96196.8915598647"/>
    <n v="8095.0159315144901"/>
    <n v="1632.4803134655799"/>
    <n v="43.2433967412179"/>
    <n v="0.188638211457586"/>
    <n v="14521.592575868201"/>
    <n v="357.45046099459199"/>
    <n v="42.060906557763602"/>
    <n v="377.146338680572"/>
    <n v="5411.5732447350802"/>
    <n v="44974.0995833333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0681"/>
    <x v="8"/>
    <x v="0"/>
    <n v="50"/>
    <n v="2.9167120387408501"/>
    <n v="1.44706301459985"/>
    <n v="87.494349426541902"/>
    <n v="0.14161372908849501"/>
    <n v="6.3693119387338699"/>
    <n v="12.943260219783101"/>
    <n v="19.454185887605501"/>
    <n v="96049.268994662401"/>
    <n v="8085.1264126390197"/>
    <n v="1644.80253875523"/>
    <n v="42.947468464845798"/>
    <n v="0.191177929134598"/>
    <n v="14281.418002148799"/>
    <n v="348.71221739094801"/>
    <n v="45.045767829651098"/>
    <n v="365.07796534577699"/>
    <n v="5283.1004623082899"/>
    <n v="44974.099618055603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1047"/>
    <x v="9"/>
    <x v="0"/>
    <n v="50"/>
    <n v="2.9755872877968899"/>
    <n v="1.4921349193256599"/>
    <n v="82.024535079508993"/>
    <n v="2.5844858752106899E-2"/>
    <n v="4.2227576858702296"/>
    <n v="15.2291978470535"/>
    <n v="19.4778003916758"/>
    <n v="95882.900976061006"/>
    <n v="8072.1307174716703"/>
    <n v="1697.2513751578999"/>
    <n v="44.136451163176197"/>
    <n v="0.182569325208435"/>
    <n v="15519.204460602699"/>
    <n v="373.71098528515603"/>
    <n v="46.054113020305699"/>
    <n v="400.79689480535598"/>
    <n v="5690.7872493873601"/>
    <n v="44974.0996412036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1412"/>
    <x v="10"/>
    <x v="0"/>
    <n v="50"/>
    <n v="2.7877779131521998"/>
    <n v="1.5017556297915"/>
    <n v="75.224468968371099"/>
    <n v="0.105070729172335"/>
    <n v="5.58705072678731"/>
    <n v="13.568958176170099"/>
    <n v="19.2610796321298"/>
    <n v="95689.975757479697"/>
    <n v="8055.71408868868"/>
    <n v="1678.6581931237599"/>
    <n v="44.352128575748701"/>
    <n v="0.18388762947566001"/>
    <n v="16042.0201883462"/>
    <n v="396.357817291336"/>
    <n v="44.422288848237301"/>
    <n v="409.17245705463802"/>
    <n v="6000.3073205495002"/>
    <n v="44974.099675925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1777"/>
    <x v="11"/>
    <x v="0"/>
    <n v="50"/>
    <n v="3.4122983462845"/>
    <n v="1.5587713578382101"/>
    <n v="94.118841492905005"/>
    <n v="0.110869069005083"/>
    <n v="4.9538683004265804"/>
    <n v="14.712383174094001"/>
    <n v="19.777120543525601"/>
    <n v="95508.822310486095"/>
    <n v="8040.8528360782202"/>
    <n v="1645.40892964164"/>
    <n v="43.761133428730602"/>
    <n v="0.198294664129405"/>
    <n v="14153.801606655499"/>
    <n v="344.07424112344899"/>
    <n v="47.8317393999573"/>
    <n v="369.321846780209"/>
    <n v="5217.2620994135896"/>
    <n v="44974.099710648101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2142"/>
    <x v="12"/>
    <x v="0"/>
    <n v="50"/>
    <n v="2.8976130349673901"/>
    <n v="1.47966406060308"/>
    <n v="87.997893596832299"/>
    <n v="9.88817819117047E-2"/>
    <n v="5.5950775467859497"/>
    <n v="13.002520808452299"/>
    <n v="18.696480137149901"/>
    <n v="95345.988761737302"/>
    <n v="8026.7552820503197"/>
    <n v="1654.85548605091"/>
    <n v="43.416323022672699"/>
    <n v="0.18342669043569601"/>
    <n v="15177.999699305299"/>
    <n v="372.394490304729"/>
    <n v="43.696312917669601"/>
    <n v="385.04201178245199"/>
    <n v="5635.9948204976099"/>
    <n v="44974.0997453703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2508"/>
    <x v="13"/>
    <x v="0"/>
    <n v="50"/>
    <n v="2.5126703859319002"/>
    <n v="1.4384527338287501"/>
    <n v="65.8969885725692"/>
    <n v="7.76274424758569E-2"/>
    <n v="3.9616364328424201"/>
    <n v="16.956481529954502"/>
    <n v="20.9957454052728"/>
    <n v="95122.673286136793"/>
    <n v="8009.2278203016604"/>
    <n v="1625.01742366085"/>
    <n v="42.870456129619903"/>
    <n v="0.19559412990323199"/>
    <n v="14127.578808711"/>
    <n v="338.88218210950799"/>
    <n v="43.699390396401"/>
    <n v="372.661206314308"/>
    <n v="5165.9413909361001"/>
    <n v="44974.0997800925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2873"/>
    <x v="14"/>
    <x v="0"/>
    <n v="50"/>
    <n v="2.9966388653549401"/>
    <n v="1.5167675020273901"/>
    <n v="86.039868438790094"/>
    <n v="9.8853818717228897E-2"/>
    <n v="5.7890941196909598"/>
    <n v="13.356287107484199"/>
    <n v="19.244235045892399"/>
    <n v="94959.323844628801"/>
    <n v="7994.1189523565399"/>
    <n v="1672.03560602056"/>
    <n v="43.637422344883099"/>
    <n v="0.20326029143391799"/>
    <n v="14982.700775453301"/>
    <n v="369.08761838891297"/>
    <n v="53.392487384164497"/>
    <n v="381.461438134986"/>
    <n v="5591.3400129541296"/>
    <n v="44974.0998148147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3238"/>
    <x v="15"/>
    <x v="0"/>
    <n v="50"/>
    <n v="3.0264707508097999"/>
    <n v="1.5346250647464801"/>
    <n v="81.876010475633294"/>
    <n v="5.2045723333970298E-2"/>
    <n v="4.4937237294363701"/>
    <n v="12.0988151984727"/>
    <n v="16.644584651243001"/>
    <n v="94742.665630302596"/>
    <n v="7972.4980707950499"/>
    <n v="1632.4944743317999"/>
    <n v="43.436062451904597"/>
    <n v="0.204989892411408"/>
    <n v="13800.9925803433"/>
    <n v="346.086584458262"/>
    <n v="49.813781533204597"/>
    <n v="361.952500374816"/>
    <n v="5237.7236454646199"/>
    <n v="44974.099837962996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3603"/>
    <x v="16"/>
    <x v="0"/>
    <n v="50"/>
    <n v="2.85418872316873"/>
    <n v="1.44369497683695"/>
    <n v="85.936386378927196"/>
    <n v="0.19637791587971801"/>
    <n v="6.3994017045017104"/>
    <n v="15.213630247200401"/>
    <n v="21.809409867581799"/>
    <n v="94607.428671074696"/>
    <n v="7967.2738801531796"/>
    <n v="1640.9086937222701"/>
    <n v="42.874320019551597"/>
    <n v="0.19903622834238399"/>
    <n v="14740.5014136871"/>
    <n v="360.06663953559701"/>
    <n v="45.854326098385101"/>
    <n v="368.75092271825997"/>
    <n v="5453.3640113799702"/>
    <n v="44974.0998726851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3969"/>
    <x v="17"/>
    <x v="0"/>
    <n v="50"/>
    <n v="2.8378218801834501"/>
    <n v="1.4144263458967601"/>
    <n v="88.249475424582599"/>
    <n v="8.0920267363557397E-2"/>
    <n v="6.7352926963883801"/>
    <n v="12.224274123174601"/>
    <n v="19.0404870869265"/>
    <n v="94468.233534274405"/>
    <n v="7953.5843156209403"/>
    <n v="1619.50118136891"/>
    <n v="42.719599882944401"/>
    <n v="0.18132836324283799"/>
    <n v="13884.7131732282"/>
    <n v="339.98944836140402"/>
    <n v="41.520480826060599"/>
    <n v="356.652358868607"/>
    <n v="5167.5009082998604"/>
    <n v="44974.0999074073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4334"/>
    <x v="18"/>
    <x v="0"/>
    <n v="50"/>
    <n v="2.8389074308016"/>
    <n v="1.40727383861119"/>
    <n v="89.544081034252201"/>
    <n v="9.1908654086594696E-2"/>
    <n v="7.1399289886525503"/>
    <n v="11.668227378792601"/>
    <n v="18.900065021531798"/>
    <n v="94322.393897939997"/>
    <n v="7941.2377569350301"/>
    <n v="1593.92311962752"/>
    <n v="40.841384186370099"/>
    <n v="0.19191768342712201"/>
    <n v="13567.6899032689"/>
    <n v="325.17992567317299"/>
    <n v="42.756663426664304"/>
    <n v="338.00225203894098"/>
    <n v="4927.5599660878697"/>
    <n v="44974.0999421296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4699"/>
    <x v="19"/>
    <x v="0"/>
    <n v="50"/>
    <n v="2.8528174511721098"/>
    <n v="1.4643147082300301"/>
    <n v="77.7998051125019"/>
    <n v="0.10076605615786299"/>
    <n v="5.2425507160974698"/>
    <n v="14.8407488884214"/>
    <n v="20.184065660676701"/>
    <n v="94127.084078650296"/>
    <n v="7925.3928203630603"/>
    <n v="1636.31171776059"/>
    <n v="42.877933681553301"/>
    <n v="0.18329481850770499"/>
    <n v="13950.366344583899"/>
    <n v="337.17702882499901"/>
    <n v="46.538927283219699"/>
    <n v="362.42550284852098"/>
    <n v="5115.0294147999603"/>
    <n v="44974.099976851903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5064"/>
    <x v="20"/>
    <x v="0"/>
    <n v="50"/>
    <n v="2.72648581687465"/>
    <n v="1.42934305326079"/>
    <n v="80.658776231378198"/>
    <n v="8.5707262328095807E-2"/>
    <n v="4.5795206844369503"/>
    <n v="13.988904957115199"/>
    <n v="18.654132903880299"/>
    <n v="93976.669706726796"/>
    <n v="7911.4227336291797"/>
    <n v="1642.5305293327399"/>
    <n v="43.041762586327003"/>
    <n v="0.19231808629873501"/>
    <n v="14268.574314039201"/>
    <n v="346.92009776946998"/>
    <n v="47.785083333539703"/>
    <n v="367.77431403699097"/>
    <n v="5250.0300260306103"/>
    <n v="44974.1000115740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5430"/>
    <x v="21"/>
    <x v="0"/>
    <n v="50"/>
    <n v="2.8234757386477298"/>
    <n v="1.4628454920762399"/>
    <n v="81.090249149934806"/>
    <n v="0.16609670932426501"/>
    <n v="5.5556461593740503"/>
    <n v="14.434087035793"/>
    <n v="20.155829904491299"/>
    <n v="93810.380849323599"/>
    <n v="7898.8620092771498"/>
    <n v="1633.71417606104"/>
    <n v="42.291102205939303"/>
    <n v="0.195123962732698"/>
    <n v="14797.053976954099"/>
    <n v="355.85321668551302"/>
    <n v="49.567647789279299"/>
    <n v="367.451498386342"/>
    <n v="5411.3328298178903"/>
    <n v="44974.1000347222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5795"/>
    <x v="22"/>
    <x v="0"/>
    <n v="50"/>
    <n v="2.8405148726253402"/>
    <n v="1.4646861688130699"/>
    <n v="80.825768883264004"/>
    <n v="4.8453753106400703E-2"/>
    <n v="4.6847001592230599"/>
    <n v="14.898679157798201"/>
    <n v="19.631833070127701"/>
    <n v="93661.456932875197"/>
    <n v="7886.1514981615401"/>
    <n v="1655.7832558340999"/>
    <n v="44.065878460133902"/>
    <n v="0.198577553370751"/>
    <n v="14736.4682844361"/>
    <n v="361.03092649807797"/>
    <n v="48.009099340926099"/>
    <n v="378.13515146392803"/>
    <n v="5468.6662556169604"/>
    <n v="44974.100069444401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6160"/>
    <x v="23"/>
    <x v="0"/>
    <n v="50"/>
    <n v="2.6024870133987701"/>
    <n v="1.46337905698195"/>
    <n v="69.946102765672805"/>
    <n v="8.1801862754485102E-2"/>
    <n v="5.0253698205655404"/>
    <n v="13.9590129178806"/>
    <n v="19.0661846012006"/>
    <n v="93435.267108365995"/>
    <n v="7864.77215703615"/>
    <n v="1565.46654924876"/>
    <n v="41.967694151668901"/>
    <n v="0.23271312120724499"/>
    <n v="12669.1469448312"/>
    <n v="319.31275235654698"/>
    <n v="50.972529646421997"/>
    <n v="334.27767611439498"/>
    <n v="4838.7891090023404"/>
    <n v="44974.1001041666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6525"/>
    <x v="24"/>
    <x v="0"/>
    <n v="50"/>
    <n v="2.90910245649318"/>
    <n v="1.48841935803365"/>
    <n v="86.5937011184065"/>
    <n v="4.5909947968888302E-2"/>
    <n v="5.8617178053144601"/>
    <n v="12.7504584220999"/>
    <n v="18.6580861753833"/>
    <n v="93286.836186691595"/>
    <n v="7852.4330405208702"/>
    <n v="1646.40614820407"/>
    <n v="43.573761415852502"/>
    <n v="0.20044126063126699"/>
    <n v="14440.3681898828"/>
    <n v="354.79998522764902"/>
    <n v="52.626573896325702"/>
    <n v="369.97686475331699"/>
    <n v="5365.2264933307797"/>
    <n v="44974.1001388888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6891"/>
    <x v="25"/>
    <x v="0"/>
    <n v="50"/>
    <n v="3.1185949605288998"/>
    <n v="1.5207527429459899"/>
    <n v="85.559656554180094"/>
    <n v="0.10287089158039101"/>
    <n v="4.2606568577503801"/>
    <n v="15.8112460647757"/>
    <n v="20.174773814106501"/>
    <n v="93146.089052726398"/>
    <n v="7842.9873464074699"/>
    <n v="1648.5948325846"/>
    <n v="43.315182069565701"/>
    <n v="0.19106139704161201"/>
    <n v="14396.7911287674"/>
    <n v="355.37341713184901"/>
    <n v="42.352836285908701"/>
    <n v="378.05541165829698"/>
    <n v="5410.2818104354501"/>
    <n v="44974.1001736110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7256"/>
    <x v="26"/>
    <x v="0"/>
    <n v="50"/>
    <n v="2.7183274473098802"/>
    <n v="1.4813211891048199"/>
    <n v="78.937650175587706"/>
    <n v="6.0971844853716498E-2"/>
    <n v="5.0443574530326503"/>
    <n v="12.487997538276"/>
    <n v="17.593326836162301"/>
    <n v="92997.225172279403"/>
    <n v="7828.1385921738602"/>
    <n v="1638.18042218241"/>
    <n v="44.358649052829698"/>
    <n v="0.198113921523702"/>
    <n v="14802.5899595216"/>
    <n v="359.79700605618001"/>
    <n v="46.550168213246202"/>
    <n v="378.887970130008"/>
    <n v="5448.6754993480899"/>
    <n v="44974.1002199073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7621"/>
    <x v="27"/>
    <x v="0"/>
    <n v="50"/>
    <n v="2.99202121399881"/>
    <n v="1.47669513497045"/>
    <n v="89.434851011548503"/>
    <n v="9.3440028937581895E-2"/>
    <n v="4.9502671557462996"/>
    <n v="14.276722088744"/>
    <n v="19.320429273427902"/>
    <n v="92855.950225141394"/>
    <n v="7818.29055384806"/>
    <n v="1628.39165633977"/>
    <n v="42.521180399338903"/>
    <n v="0.18326101305674999"/>
    <n v="14535.248064584999"/>
    <n v="351.332365381405"/>
    <n v="39.508764809710101"/>
    <n v="372.18991925915702"/>
    <n v="5321.14375689178"/>
    <n v="44974.1002546296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7986"/>
    <x v="28"/>
    <x v="0"/>
    <n v="50"/>
    <n v="2.36832164188329"/>
    <n v="1.3789727198072299"/>
    <n v="67.617501911622"/>
    <n v="0.10446451456820199"/>
    <n v="4.64293273364218"/>
    <n v="15.843764821716899"/>
    <n v="20.5911620699273"/>
    <n v="92705.271121895203"/>
    <n v="7807.0413910042898"/>
    <n v="1695.8431534357301"/>
    <n v="44.185625053791703"/>
    <n v="0.17090796601600999"/>
    <n v="15437.285284740199"/>
    <n v="369.89483286934899"/>
    <n v="44.738720526486503"/>
    <n v="395.48913298994199"/>
    <n v="5600.9045446533701"/>
    <n v="44974.1002777777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8352"/>
    <x v="29"/>
    <x v="0"/>
    <n v="50"/>
    <n v="2.8756253877679101"/>
    <n v="1.45233657801605"/>
    <n v="89.184281235946301"/>
    <n v="0.14102135830699"/>
    <n v="7.82966617121519"/>
    <n v="11.223898638335299"/>
    <n v="19.194586167857501"/>
    <n v="92562.871057172801"/>
    <n v="7793.3533389371296"/>
    <n v="1592.5233738911099"/>
    <n v="42.023595348972201"/>
    <n v="0.19381616280684699"/>
    <n v="14076.2342107739"/>
    <n v="341.97750936029001"/>
    <n v="45.806672436113303"/>
    <n v="346.98988158285903"/>
    <n v="5197.6468671478597"/>
    <n v="44974.1003124999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8717"/>
    <x v="30"/>
    <x v="0"/>
    <n v="50"/>
    <n v="2.4256927845835698"/>
    <n v="1.40218651092754"/>
    <n v="72.452514893669601"/>
    <n v="5.7830177760959403E-2"/>
    <n v="4.9261526740633697"/>
    <n v="12.5953828383815"/>
    <n v="17.579365690205801"/>
    <n v="92418.501369623104"/>
    <n v="7780.2812389406099"/>
    <n v="1677.0276627754599"/>
    <n v="44.492315423324698"/>
    <n v="0.19686138614717499"/>
    <n v="14891.3325461205"/>
    <n v="369.51120256345001"/>
    <n v="49.722820493676302"/>
    <n v="394.009153610456"/>
    <n v="5600.5858728437097"/>
    <n v="44974.1003472222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9082"/>
    <x v="31"/>
    <x v="0"/>
    <n v="50"/>
    <n v="3.2058774114387401"/>
    <n v="1.51739885067527"/>
    <n v="93.369077999546505"/>
    <n v="9.1757082610590096E-2"/>
    <n v="7.0523636787467998"/>
    <n v="11.964200418723699"/>
    <n v="19.108321180081099"/>
    <n v="92286.621317024095"/>
    <n v="7770.8944656603398"/>
    <n v="1640.61458093602"/>
    <n v="42.734551612755503"/>
    <n v="0.208696950578105"/>
    <n v="14770.9341977022"/>
    <n v="355.30619871422198"/>
    <n v="51.503930817321802"/>
    <n v="364.25352989319998"/>
    <n v="5376.8669319903902"/>
    <n v="44974.100381944401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9447"/>
    <x v="32"/>
    <x v="0"/>
    <n v="50"/>
    <n v="2.80647961638762"/>
    <n v="1.4672458895443601"/>
    <n v="83.823460398644698"/>
    <n v="7.3735523133231007E-2"/>
    <n v="5.6156417755714303"/>
    <n v="12.209847790801099"/>
    <n v="17.899225089505801"/>
    <n v="92146.332180268597"/>
    <n v="7758.0738831017798"/>
    <n v="1645.28782115228"/>
    <n v="43.039575249256103"/>
    <n v="0.216787557211403"/>
    <n v="14455.24881155"/>
    <n v="354.86240151332498"/>
    <n v="51.847182970231103"/>
    <n v="372.43687361446001"/>
    <n v="5376.8765083145399"/>
    <n v="44974.1004166666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39813"/>
    <x v="33"/>
    <x v="0"/>
    <n v="50"/>
    <n v="3.0440312810422601"/>
    <n v="1.47835985664565"/>
    <n v="89.686211121263796"/>
    <n v="0.14309877067934501"/>
    <n v="6.3879089150095396"/>
    <n v="12.730808568847101"/>
    <n v="19.261816254535901"/>
    <n v="91994.006205394093"/>
    <n v="7746.2274162999902"/>
    <n v="1586.8670285671201"/>
    <n v="41.796706556735202"/>
    <n v="0.19574560971934499"/>
    <n v="13534.019407288601"/>
    <n v="331.93551173088503"/>
    <n v="47.655282190952398"/>
    <n v="345.55052387261497"/>
    <n v="5051.33793310492"/>
    <n v="44974.1004629629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0178"/>
    <x v="34"/>
    <x v="0"/>
    <n v="50"/>
    <n v="2.7950731499954902"/>
    <n v="1.42198554129753"/>
    <n v="84.296558162867896"/>
    <n v="0.11531480711917901"/>
    <n v="5.8682661483042704"/>
    <n v="13.5342557958533"/>
    <n v="19.5178367512768"/>
    <n v="91834.375354907505"/>
    <n v="7732.32514540795"/>
    <n v="1568.6018084130001"/>
    <n v="41.019966589356798"/>
    <n v="0.19586035525824799"/>
    <n v="13265.681371947399"/>
    <n v="324.87327316835501"/>
    <n v="43.493317645604698"/>
    <n v="340.17621665368699"/>
    <n v="4917.2654830514803"/>
    <n v="44974.1004976851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0543"/>
    <x v="35"/>
    <x v="0"/>
    <n v="50"/>
    <n v="2.9899791094586701"/>
    <n v="1.48130666370286"/>
    <n v="82.086134210820305"/>
    <n v="9.0058960499232593E-2"/>
    <n v="4.3730502349271898"/>
    <n v="17.4699329717964"/>
    <n v="21.933042167222801"/>
    <n v="91682.465716701699"/>
    <n v="7721.9115288173498"/>
    <n v="1636.6821879577601"/>
    <n v="42.450440706616298"/>
    <n v="0.20649593503281"/>
    <n v="14180.617458741401"/>
    <n v="341.29605029752702"/>
    <n v="56.036751822157399"/>
    <n v="357.140322902229"/>
    <n v="5173.2668934728599"/>
    <n v="44974.1005324073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0908"/>
    <x v="36"/>
    <x v="0"/>
    <n v="50"/>
    <n v="2.96126844575062"/>
    <n v="1.47705611258683"/>
    <n v="91.387485441706303"/>
    <n v="0.15478936640737201"/>
    <n v="6.4560761746799704"/>
    <n v="13.8063198586282"/>
    <n v="20.4171853997155"/>
    <n v="91569.148058010804"/>
    <n v="7711.7296880448303"/>
    <n v="1634.4324338849301"/>
    <n v="43.526690641147397"/>
    <n v="0.20683857688274301"/>
    <n v="14327.4943924663"/>
    <n v="360.95028924813403"/>
    <n v="53.395794157317397"/>
    <n v="365.57710689523901"/>
    <n v="5468.7263054546502"/>
    <n v="44974.100567129601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1274"/>
    <x v="37"/>
    <x v="0"/>
    <n v="50"/>
    <n v="2.6337408636289301"/>
    <n v="1.3902174997371"/>
    <n v="82.869725511526596"/>
    <n v="7.5627429169156005E-2"/>
    <n v="4.9708119914760198"/>
    <n v="14.256745873663199"/>
    <n v="19.303185294308399"/>
    <n v="91456.805726463106"/>
    <n v="7701.9539313115602"/>
    <n v="1654.2124042944599"/>
    <n v="42.713880956050502"/>
    <n v="0.21048000764271499"/>
    <n v="14839.1730220194"/>
    <n v="355.28862345024299"/>
    <n v="51.451992117656303"/>
    <n v="373.252826130475"/>
    <n v="5405.2724003399899"/>
    <n v="44974.100601851896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1639"/>
    <x v="38"/>
    <x v="0"/>
    <n v="50"/>
    <n v="3.0787026685532299"/>
    <n v="1.53116216707689"/>
    <n v="82.321747665574705"/>
    <n v="7.5281539155848801E-2"/>
    <n v="5.4770647938365702"/>
    <n v="12.215367137051199"/>
    <n v="17.767713470043599"/>
    <n v="91309.513062039099"/>
    <n v="7687.7537156462904"/>
    <n v="1689.1445614460899"/>
    <n v="43.769248420385999"/>
    <n v="0.20836755223129799"/>
    <n v="15478.442851824"/>
    <n v="377.16659044654"/>
    <n v="57.933886325001602"/>
    <n v="388.610279704074"/>
    <n v="5710.5333366101104"/>
    <n v="44974.1006365740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2004"/>
    <x v="39"/>
    <x v="0"/>
    <n v="50"/>
    <n v="2.7397921854487501"/>
    <n v="1.4321054225963501"/>
    <n v="81.709623534601704"/>
    <n v="0.14908097337652701"/>
    <n v="5.61840895948301"/>
    <n v="14.8215040236847"/>
    <n v="20.588993956544201"/>
    <n v="91191.042806105994"/>
    <n v="7681.0875715646498"/>
    <n v="1664.31696695246"/>
    <n v="43.359268129410502"/>
    <n v="0.19617658051949899"/>
    <n v="15206.823331424701"/>
    <n v="371.64119781253902"/>
    <n v="49.145011013733303"/>
    <n v="383.19274419329702"/>
    <n v="5625.7826784342296"/>
    <n v="44974.100671296299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2369"/>
    <x v="40"/>
    <x v="0"/>
    <n v="50"/>
    <n v="2.38229723438945"/>
    <n v="1.39610961330766"/>
    <n v="64.854718710836096"/>
    <n v="0.11422067812504599"/>
    <n v="6.0321793153999304"/>
    <n v="13.7490655642557"/>
    <n v="19.8954655577807"/>
    <n v="91024.853712301294"/>
    <n v="7665.5991324516299"/>
    <n v="1708.82428861213"/>
    <n v="45.168822012264599"/>
    <n v="0.18501860893821401"/>
    <n v="15693.2267619822"/>
    <n v="381.79848382926099"/>
    <n v="43.379907332562702"/>
    <n v="404.30336998068401"/>
    <n v="5781.14615146908"/>
    <n v="44974.1007060185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2735"/>
    <x v="41"/>
    <x v="0"/>
    <n v="50"/>
    <n v="2.69758399559475"/>
    <n v="1.4463487116920499"/>
    <n v="78.122127539256894"/>
    <n v="5.3694300128954903E-2"/>
    <n v="4.9375978029759997"/>
    <n v="14.281675424726799"/>
    <n v="19.272967527831799"/>
    <n v="90876.338692810401"/>
    <n v="7652.16073506869"/>
    <n v="1667.56682905711"/>
    <n v="43.810779073819397"/>
    <n v="0.21078175990740999"/>
    <n v="14702.8046876188"/>
    <n v="362.960853241135"/>
    <n v="54.543535274558202"/>
    <n v="384.71604180045802"/>
    <n v="5532.8999834428596"/>
    <n v="44974.100740740701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3100"/>
    <x v="42"/>
    <x v="0"/>
    <n v="50"/>
    <n v="2.7757309685323501"/>
    <n v="1.47437418451998"/>
    <n v="75.768222699624403"/>
    <n v="0.101695299578191"/>
    <n v="4.9587141828717201"/>
    <n v="12.7238765998534"/>
    <n v="17.7842860823033"/>
    <n v="90738.713401167101"/>
    <n v="7639.4375647546103"/>
    <n v="1689.6449944779299"/>
    <n v="45.156622802941598"/>
    <n v="0.19873859659468701"/>
    <n v="15764.457149198801"/>
    <n v="390.528280796866"/>
    <n v="54.883705035542"/>
    <n v="406.99764667579302"/>
    <n v="5917.8536605814998"/>
    <n v="44974.10077546299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3465"/>
    <x v="43"/>
    <x v="0"/>
    <n v="50"/>
    <n v="3.4193729337887899"/>
    <n v="1.6177495999729501"/>
    <n v="93.8485399378675"/>
    <n v="0.122479946604353"/>
    <n v="5.95121246116374"/>
    <n v="13.661267119583"/>
    <n v="19.734959527351101"/>
    <n v="90593.223247409507"/>
    <n v="7628.8350684261704"/>
    <n v="1644.2108459121"/>
    <n v="43.755573658426002"/>
    <n v="0.19777914410574099"/>
    <n v="15541.9377836163"/>
    <n v="388.04544879568601"/>
    <n v="44.073256779582699"/>
    <n v="394.51895651355801"/>
    <n v="5873.8231818144704"/>
    <n v="44974.100810185198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3830"/>
    <x v="44"/>
    <x v="0"/>
    <n v="50"/>
    <n v="2.8294625259823398"/>
    <n v="1.4559281472512899"/>
    <n v="84.777107999888599"/>
    <n v="0.13862282958328601"/>
    <n v="5.3788998261501204"/>
    <n v="13.369185948379601"/>
    <n v="18.886708604113"/>
    <n v="90423.058138456006"/>
    <n v="7612.5942446890804"/>
    <n v="1629.51779675799"/>
    <n v="42.888236234023502"/>
    <n v="0.206634638233885"/>
    <n v="13960.488078115"/>
    <n v="346.35505205513198"/>
    <n v="55.019145053390297"/>
    <n v="367.35044462335401"/>
    <n v="5246.54692199498"/>
    <n v="44974.1008449074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4196"/>
    <x v="45"/>
    <x v="0"/>
    <n v="50"/>
    <n v="2.6557928756100901"/>
    <n v="1.4679601585816799"/>
    <n v="71.833769239017997"/>
    <n v="3.2489564267193002E-2"/>
    <n v="5.6718315742243597"/>
    <n v="9.7497963880257092"/>
    <n v="15.454117526517299"/>
    <n v="90297.372570666499"/>
    <n v="7598.8883083852697"/>
    <n v="1660.2558960603899"/>
    <n v="43.639582469544003"/>
    <n v="0.19901371146271399"/>
    <n v="15048.8156445199"/>
    <n v="364.87623653044301"/>
    <n v="46.126436995010401"/>
    <n v="382.62220012277299"/>
    <n v="5547.8314982429201"/>
    <n v="44974.1008912037"/>
  </r>
  <r>
    <s v="Current"/>
    <x v="0"/>
    <s v="ExpRangeReturnTypeFromHarvestSystemTypeDPatchNum50PatchTypetrue"/>
    <n v="56"/>
    <s v="ExpRange"/>
    <x v="1"/>
    <x v="0"/>
    <x v="6"/>
    <s v="true"/>
    <s v="ExpRangeReturnTypeFromHarvestSystemTypeDPatchNum50PatchTypetrue"/>
    <n v="44561"/>
    <x v="46"/>
    <x v="0"/>
    <n v="50"/>
    <n v="2.7918462787568501"/>
    <n v="1.4381782635201601"/>
    <n v="83.507115417858998"/>
    <n v="0.13300443300756301"/>
    <n v="5.2562919282670597"/>
    <n v="13.1370906769284"/>
    <n v="18.526387038203001"/>
    <n v="90186.659478279398"/>
    <n v="7593.3717256455402"/>
    <n v="1647.9867817879999"/>
    <n v="41.767381595797602"/>
    <n v="0.187662840933943"/>
    <n v="14604.558752139999"/>
    <n v="350.02463727626701"/>
    <n v="50.452424459226798"/>
    <n v="365.28553477644402"/>
    <n v="5302.1346384197404"/>
    <n v="44974.1009259259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7759"/>
    <x v="0"/>
    <x v="0"/>
    <n v="50"/>
    <n v="19.659927163673"/>
    <n v="9.2482151055219592"/>
    <n v="542.24583394168303"/>
    <n v="8.6964294986502294E-2"/>
    <n v="10.7059944173314"/>
    <n v="26.762990550069802"/>
    <n v="37.555949262387699"/>
    <n v="97510.019795335495"/>
    <n v="8223.4924284900408"/>
    <n v="1662.4701205738199"/>
    <n v="37.052144744450402"/>
    <n v="0"/>
    <n v="60146.638296120604"/>
    <n v="1269.9688639910801"/>
    <n v="0"/>
    <n v="1515.0430471126799"/>
    <n v="21462"/>
    <n v="44974.099351851903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8125"/>
    <x v="1"/>
    <x v="0"/>
    <n v="50"/>
    <n v="4.6315218227099999"/>
    <n v="2.20172896893961"/>
    <n v="153.00664284206701"/>
    <n v="0.127886609577223"/>
    <n v="11.4225941118503"/>
    <n v="22.2349894912373"/>
    <n v="33.785470212664897"/>
    <n v="97370.498196255096"/>
    <n v="8209.6910320384504"/>
    <n v="1649.0104744154601"/>
    <n v="37.617458590865198"/>
    <n v="0"/>
    <n v="15307.6109344694"/>
    <n v="328.28688773058201"/>
    <n v="0"/>
    <n v="384.05359520739398"/>
    <n v="5571"/>
    <n v="44974.0993749999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8490"/>
    <x v="2"/>
    <x v="0"/>
    <n v="50"/>
    <n v="4.6718027623951599"/>
    <n v="2.2634322864568199"/>
    <n v="133.91539493487301"/>
    <n v="0.117288146542061"/>
    <n v="10.3839412913087"/>
    <n v="25.286535147533399"/>
    <n v="35.787764585384103"/>
    <n v="97163.640585870395"/>
    <n v="8194.1335861188509"/>
    <n v="1668.9588419157701"/>
    <n v="37.393968211062202"/>
    <n v="0"/>
    <n v="15873.7205913746"/>
    <n v="332.93618879143702"/>
    <n v="0"/>
    <n v="386.48246689069902"/>
    <n v="5547"/>
    <n v="44974.0994097221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8855"/>
    <x v="3"/>
    <x v="0"/>
    <n v="50"/>
    <n v="5.6291651078035896"/>
    <n v="2.44229762420616"/>
    <n v="147.30731210964601"/>
    <n v="0.19564389952733699"/>
    <n v="10.639758349349201"/>
    <n v="28.8752581673292"/>
    <n v="39.710660416205698"/>
    <n v="96939.361864935694"/>
    <n v="8178.4325225275998"/>
    <n v="1672.2940660358599"/>
    <n v="37.791436917066903"/>
    <n v="0"/>
    <n v="15348.5526423253"/>
    <n v="326.18033739977898"/>
    <n v="0"/>
    <n v="384.71309927076999"/>
    <n v="5547"/>
    <n v="44974.0994444444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9220"/>
    <x v="4"/>
    <x v="0"/>
    <n v="50"/>
    <n v="5.1868970524306999"/>
    <n v="2.40669571176366"/>
    <n v="139.51305611243501"/>
    <n v="0.17795301872771199"/>
    <n v="7.5873191930864703"/>
    <n v="36.425424177112099"/>
    <n v="44.190696388926298"/>
    <n v="96715.475838550905"/>
    <n v="8163.6791463157497"/>
    <n v="1634.3180913516601"/>
    <n v="36.487843571926398"/>
    <n v="0"/>
    <n v="14744.5460380118"/>
    <n v="312.10155916098103"/>
    <n v="0"/>
    <n v="365.84146174284399"/>
    <n v="5547"/>
    <n v="44974.099479166704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9586"/>
    <x v="5"/>
    <x v="0"/>
    <n v="50"/>
    <n v="4.7077169908572198"/>
    <n v="2.2860795625838501"/>
    <n v="139.39086182668501"/>
    <n v="0.14923531017376601"/>
    <n v="9.1409654233443405"/>
    <n v="29.644011289140199"/>
    <n v="38.934212022658301"/>
    <n v="96508.3735875938"/>
    <n v="8140.8554227371296"/>
    <n v="1677.7111447654499"/>
    <n v="37.343133425251899"/>
    <n v="0"/>
    <n v="15861.756552778999"/>
    <n v="331.83200866064698"/>
    <n v="0"/>
    <n v="391.83712698936"/>
    <n v="5571"/>
    <n v="44974.0995023147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29951"/>
    <x v="6"/>
    <x v="0"/>
    <n v="50"/>
    <n v="4.9101328640960098"/>
    <n v="2.3786386756934301"/>
    <n v="138.53610040536401"/>
    <n v="0.128499696235641"/>
    <n v="9.4099268372831606"/>
    <n v="26.231204511912601"/>
    <n v="35.769631045431403"/>
    <n v="96304.937698079899"/>
    <n v="8120.60204409568"/>
    <n v="1628.65692409804"/>
    <n v="36.238430272030698"/>
    <n v="0"/>
    <n v="14407.343045367599"/>
    <n v="306.18228656891"/>
    <n v="0"/>
    <n v="365.26418250832899"/>
    <n v="5547"/>
    <n v="44974.09953703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0316"/>
    <x v="7"/>
    <x v="0"/>
    <n v="50"/>
    <n v="4.3413857542732899"/>
    <n v="2.2700518104181202"/>
    <n v="118.656295827937"/>
    <n v="4.8825022252547701E-2"/>
    <n v="7.9926626218215704"/>
    <n v="29.323606408455198"/>
    <n v="37.3650940525294"/>
    <n v="96057.907428152801"/>
    <n v="8100.3118670100303"/>
    <n v="1658.0660291178399"/>
    <n v="37.619194285492902"/>
    <n v="0"/>
    <n v="15454.7489315402"/>
    <n v="331.799364255596"/>
    <n v="0"/>
    <n v="385.75166020056503"/>
    <n v="5547"/>
    <n v="44974.099571759303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0681"/>
    <x v="8"/>
    <x v="0"/>
    <n v="50"/>
    <n v="4.4692674634287899"/>
    <n v="2.2014235745027202"/>
    <n v="135.613907143479"/>
    <n v="0.21599863363473101"/>
    <n v="11.455985873858401"/>
    <n v="25.728570995931602"/>
    <n v="37.400555503424698"/>
    <n v="95905.661658932106"/>
    <n v="8088.54724745573"/>
    <n v="1690.8532261292401"/>
    <n v="37.878068073587102"/>
    <n v="0"/>
    <n v="15518.5087795249"/>
    <n v="331.35107902596297"/>
    <n v="0"/>
    <n v="391.61838382342103"/>
    <n v="5547"/>
    <n v="44974.0996064814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1047"/>
    <x v="9"/>
    <x v="0"/>
    <n v="50"/>
    <n v="4.6649233889925696"/>
    <n v="2.2916061953064202"/>
    <n v="128.191319985299"/>
    <n v="3.9573982737353602E-2"/>
    <n v="7.2848056359593301"/>
    <n v="37.875443810135799"/>
    <n v="45.199823428832502"/>
    <n v="95714.554877148505"/>
    <n v="8080.6624231264204"/>
    <n v="1721.9832768753799"/>
    <n v="37.797537156892098"/>
    <n v="0"/>
    <n v="16778.639041365699"/>
    <n v="349.91401686697202"/>
    <n v="0"/>
    <n v="407.80265239934403"/>
    <n v="5571"/>
    <n v="44974.0996296296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1412"/>
    <x v="10"/>
    <x v="0"/>
    <n v="50"/>
    <n v="4.4736404275206203"/>
    <n v="2.2679836020220998"/>
    <n v="121.417981992883"/>
    <n v="0.166518468255763"/>
    <n v="9.44002832441425"/>
    <n v="27.858246907721501"/>
    <n v="37.464793700391503"/>
    <n v="95485.791080402196"/>
    <n v="8052.6805079264504"/>
    <n v="1665.39098078195"/>
    <n v="36.108192940360802"/>
    <n v="0"/>
    <n v="16000.6854309667"/>
    <n v="331.56727011569302"/>
    <n v="0"/>
    <n v="390.70946197805603"/>
    <n v="5547"/>
    <n v="44974.099664351903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1777"/>
    <x v="11"/>
    <x v="0"/>
    <n v="50"/>
    <n v="5.4046671949717302"/>
    <n v="2.4145928694427901"/>
    <n v="146.45310107574301"/>
    <n v="0.16243454233797699"/>
    <n v="8.2058862712332896"/>
    <n v="35.3041489343561"/>
    <n v="43.672469747927401"/>
    <n v="95305.572391458307"/>
    <n v="8044.3182311542196"/>
    <n v="1686.4147236614899"/>
    <n v="37.885063249023197"/>
    <n v="0"/>
    <n v="15586.9740598678"/>
    <n v="328.31663127188602"/>
    <n v="0"/>
    <n v="389.73773531110999"/>
    <n v="5547"/>
    <n v="44974.0996990740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2142"/>
    <x v="12"/>
    <x v="0"/>
    <n v="50"/>
    <n v="4.4828228482417396"/>
    <n v="2.2110055475216299"/>
    <n v="135.69234639176599"/>
    <n v="0.161034854634618"/>
    <n v="9.4811834891710909"/>
    <n v="26.535364203157901"/>
    <n v="36.177582546963599"/>
    <n v="95124.653621097896"/>
    <n v="8022.03162582818"/>
    <n v="1683.54235565004"/>
    <n v="37.3724407335039"/>
    <n v="0"/>
    <n v="16158.4990827371"/>
    <n v="342.44756833744998"/>
    <n v="0"/>
    <n v="399.20178439446403"/>
    <n v="5547"/>
    <n v="44974.0997337962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2508"/>
    <x v="13"/>
    <x v="0"/>
    <n v="50"/>
    <n v="4.0599065018876397"/>
    <n v="2.23968816536535"/>
    <n v="107.30200648329701"/>
    <n v="0.10500537427247"/>
    <n v="6.0183001261694198"/>
    <n v="38.786959055248801"/>
    <n v="44.910264555690702"/>
    <n v="94904.297112708504"/>
    <n v="8011.87208776856"/>
    <n v="1661.19060953703"/>
    <n v="38.588183029786599"/>
    <n v="0"/>
    <n v="15627.850591116199"/>
    <n v="336.331783516109"/>
    <n v="0"/>
    <n v="394.897120141252"/>
    <n v="5571"/>
    <n v="44974.0997569444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2873"/>
    <x v="14"/>
    <x v="0"/>
    <n v="50"/>
    <n v="4.7407245850877899"/>
    <n v="2.32229747166673"/>
    <n v="136.84796943667499"/>
    <n v="0.152825504532066"/>
    <n v="9.64903847521337"/>
    <n v="26.607777249545201"/>
    <n v="36.4096412292906"/>
    <n v="94719.534754351203"/>
    <n v="7987.8135352426298"/>
    <n v="1681.7399837184601"/>
    <n v="36.263515392717601"/>
    <n v="0"/>
    <n v="15475.7939399186"/>
    <n v="323.00291285627202"/>
    <n v="0"/>
    <n v="386.42896335848002"/>
    <n v="5547"/>
    <n v="44974.0997916666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3238"/>
    <x v="15"/>
    <x v="0"/>
    <n v="50"/>
    <n v="4.7920654266504501"/>
    <n v="2.3666103942836001"/>
    <n v="131.674011785087"/>
    <n v="7.8370008908693403E-2"/>
    <n v="7.3354633708687098"/>
    <n v="23.421243673433899"/>
    <n v="30.8350770532113"/>
    <n v="94495.164649246304"/>
    <n v="7962.7343773501098"/>
    <n v="1649.60743811726"/>
    <n v="36.670140047015998"/>
    <n v="0"/>
    <n v="14705.7425026049"/>
    <n v="313.08373693472601"/>
    <n v="0"/>
    <n v="373.55353997094801"/>
    <n v="5547"/>
    <n v="44974.0998263888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3603"/>
    <x v="16"/>
    <x v="0"/>
    <n v="50"/>
    <n v="4.4327088912772501"/>
    <n v="2.1833456210619602"/>
    <n v="131.55644432862599"/>
    <n v="0.30169863429605498"/>
    <n v="10.767930567895601"/>
    <n v="31.714532153122601"/>
    <n v="42.784161355314197"/>
    <n v="94346.583789626704"/>
    <n v="7963.0416902608904"/>
    <n v="1681.79689162502"/>
    <n v="37.056905561997901"/>
    <n v="0"/>
    <n v="15993.926719409101"/>
    <n v="336.58650690782798"/>
    <n v="0"/>
    <n v="391.74601491992502"/>
    <n v="5547"/>
    <n v="44974.0998611110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3969"/>
    <x v="17"/>
    <x v="0"/>
    <n v="50"/>
    <n v="4.48373907861715"/>
    <n v="2.2062548927883099"/>
    <n v="138.966249720734"/>
    <n v="0.12973981131912299"/>
    <n v="12.088107996938099"/>
    <n v="23.768929534301702"/>
    <n v="35.986777342559002"/>
    <n v="94206.038491251893"/>
    <n v="7945.5738059731502"/>
    <n v="1667.9832360554201"/>
    <n v="37.911402698387697"/>
    <n v="0"/>
    <n v="15371.9942065701"/>
    <n v="329.94042915887002"/>
    <n v="0"/>
    <n v="383.96710650001802"/>
    <n v="5571"/>
    <n v="44974.099884259304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4334"/>
    <x v="18"/>
    <x v="0"/>
    <n v="50"/>
    <n v="4.5780378979415604"/>
    <n v="2.2218343612940399"/>
    <n v="144.688476816292"/>
    <n v="0.14924888508796699"/>
    <n v="12.7016661071571"/>
    <n v="22.2381891559309"/>
    <n v="35.089104148175998"/>
    <n v="94068.786288196497"/>
    <n v="7933.7955639848797"/>
    <n v="1657.34955129019"/>
    <n v="36.1322560736849"/>
    <n v="0"/>
    <n v="15317.856009475099"/>
    <n v="318.70399061281603"/>
    <n v="0"/>
    <n v="371.40479869743399"/>
    <n v="5547"/>
    <n v="44974.0999189814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4699"/>
    <x v="19"/>
    <x v="0"/>
    <n v="50"/>
    <n v="4.4585464619263"/>
    <n v="2.2579226843911799"/>
    <n v="121.984318270746"/>
    <n v="0.15139218350787501"/>
    <n v="9.2268597501135297"/>
    <n v="35.334223165220898"/>
    <n v="44.712475098842297"/>
    <n v="93869.213211433598"/>
    <n v="7926.0613641185701"/>
    <n v="1678.4156427918599"/>
    <n v="37.903832433343702"/>
    <n v="0"/>
    <n v="15598.073376852601"/>
    <n v="331.802577576472"/>
    <n v="0"/>
    <n v="388.25790355277599"/>
    <n v="5547"/>
    <n v="44974.0999537036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5064"/>
    <x v="20"/>
    <x v="0"/>
    <n v="50"/>
    <n v="4.3471398502021401"/>
    <n v="2.2286422255390801"/>
    <n v="126.635730040757"/>
    <n v="0.12839320230263401"/>
    <n v="8.3088168730032503"/>
    <n v="33.594037106075398"/>
    <n v="42.031247181381303"/>
    <n v="93707.729739154805"/>
    <n v="7909.9102449361999"/>
    <n v="1671.8545739922399"/>
    <n v="37.475496505385998"/>
    <n v="0"/>
    <n v="15394.8389479207"/>
    <n v="325.61784325238199"/>
    <n v="0"/>
    <n v="387.71022724665397"/>
    <n v="5547"/>
    <n v="44974.099988425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5430"/>
    <x v="21"/>
    <x v="0"/>
    <n v="50"/>
    <n v="4.3650287349705899"/>
    <n v="2.2317851625421201"/>
    <n v="125.787752642505"/>
    <n v="0.24867469104754"/>
    <n v="9.6810114721746494"/>
    <n v="30.867389025250102"/>
    <n v="40.797075188472299"/>
    <n v="93524.284986508996"/>
    <n v="7892.8358126684498"/>
    <n v="1665.05664143837"/>
    <n v="35.959840505501603"/>
    <n v="0"/>
    <n v="15921.769029176899"/>
    <n v="325.87637289591999"/>
    <n v="0"/>
    <n v="381.44001442396802"/>
    <n v="5571"/>
    <n v="44974.1000115740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5795"/>
    <x v="22"/>
    <x v="0"/>
    <n v="50"/>
    <n v="4.50536180554497"/>
    <n v="2.2627091844815101"/>
    <n v="128.76251357558399"/>
    <n v="6.6839295505605995E-2"/>
    <n v="7.5324637747335599"/>
    <n v="31.999166386562401"/>
    <n v="39.598469456801503"/>
    <n v="93360.288962369203"/>
    <n v="7877.9588660030404"/>
    <n v="1686.76929648744"/>
    <n v="37.729826762498597"/>
    <n v="0"/>
    <n v="15883.9446845114"/>
    <n v="333.48124646267399"/>
    <n v="0"/>
    <n v="391.416879839861"/>
    <n v="5547"/>
    <n v="44974.1000462962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6160"/>
    <x v="23"/>
    <x v="0"/>
    <n v="50"/>
    <n v="4.2553084292000802"/>
    <n v="2.3194212312879499"/>
    <n v="119.065745396601"/>
    <n v="0.12739011476067799"/>
    <n v="8.8749655555051294"/>
    <n v="30.960543082058599"/>
    <n v="39.962898752324399"/>
    <n v="93147.736386288001"/>
    <n v="7859.3570223633296"/>
    <n v="1584.60305702848"/>
    <n v="34.905893029122403"/>
    <n v="0"/>
    <n v="13178.8405501625"/>
    <n v="280.90838356721002"/>
    <n v="0"/>
    <n v="340.45302026881501"/>
    <n v="5547"/>
    <n v="44974.1000810185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6525"/>
    <x v="24"/>
    <x v="0"/>
    <n v="50"/>
    <n v="4.4876637499600101"/>
    <n v="2.2604144881245301"/>
    <n v="132.50907061247401"/>
    <n v="6.9535838837913103E-2"/>
    <n v="11.7573027290256"/>
    <n v="32.223540277514402"/>
    <n v="44.050378845377999"/>
    <n v="92979.202636190807"/>
    <n v="7849.4055510778298"/>
    <n v="1669.2127932625499"/>
    <n v="36.9552560955551"/>
    <n v="0"/>
    <n v="15487.063882987801"/>
    <n v="324.46500483812002"/>
    <n v="0"/>
    <n v="384.312433258586"/>
    <n v="5547"/>
    <n v="44974.1001157407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6891"/>
    <x v="25"/>
    <x v="0"/>
    <n v="50"/>
    <n v="4.9271742673566497"/>
    <n v="2.3640791824365999"/>
    <n v="136.69719491383199"/>
    <n v="0.151974656400474"/>
    <n v="7.2095636022146596"/>
    <n v="39.162469113726303"/>
    <n v="46.524007372341401"/>
    <n v="92831.417310137695"/>
    <n v="7840.3379390936698"/>
    <n v="1682.7999507972099"/>
    <n v="37.270184169784898"/>
    <n v="0"/>
    <n v="15632.349547232199"/>
    <n v="330.24143269163102"/>
    <n v="0"/>
    <n v="391.880762290321"/>
    <n v="5571"/>
    <n v="44974.1001504629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7256"/>
    <x v="26"/>
    <x v="0"/>
    <n v="50"/>
    <n v="4.2962830879508598"/>
    <n v="2.2748190719062999"/>
    <n v="125.946524447694"/>
    <n v="9.7121976867484597E-2"/>
    <n v="9.2546764518461604"/>
    <n v="28.0865881736628"/>
    <n v="37.438386602376497"/>
    <n v="92672.161634988501"/>
    <n v="7818.0430975128402"/>
    <n v="1659.5921562563201"/>
    <n v="38.213848758121699"/>
    <n v="0"/>
    <n v="15797.7366763429"/>
    <n v="333.68903461876999"/>
    <n v="0"/>
    <n v="392.14195908230602"/>
    <n v="5547"/>
    <n v="44974.1001851851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7621"/>
    <x v="27"/>
    <x v="0"/>
    <n v="50"/>
    <n v="4.6599932919255798"/>
    <n v="2.2640846820027001"/>
    <n v="139.36213002783299"/>
    <n v="0.150869098400155"/>
    <n v="9.2063575173861807"/>
    <n v="33.774140344059099"/>
    <n v="43.131366959845401"/>
    <n v="92524.836098252403"/>
    <n v="7811.7356488216001"/>
    <n v="1669.86337716152"/>
    <n v="37.3505801912819"/>
    <n v="0"/>
    <n v="15891.3309149591"/>
    <n v="334.46100276998101"/>
    <n v="0"/>
    <n v="395.18460831351598"/>
    <n v="5547"/>
    <n v="44974.1002199073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7986"/>
    <x v="28"/>
    <x v="0"/>
    <n v="50"/>
    <n v="3.7387637060514698"/>
    <n v="2.08300475393985"/>
    <n v="105.128797906017"/>
    <n v="0.16972930600658501"/>
    <n v="7.5489309053564204"/>
    <n v="37.260182329149302"/>
    <n v="44.978842540512296"/>
    <n v="92354.5812605135"/>
    <n v="7798.9510729808999"/>
    <n v="1713.24761036973"/>
    <n v="38.364681919829998"/>
    <n v="0"/>
    <n v="16428.285030808602"/>
    <n v="345.26662552531297"/>
    <n v="0"/>
    <n v="404.83465560746902"/>
    <n v="5547"/>
    <n v="44974.1002546296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8352"/>
    <x v="29"/>
    <x v="0"/>
    <n v="50"/>
    <n v="4.4627957972749597"/>
    <n v="2.2132492836786"/>
    <n v="139.48133585223599"/>
    <n v="0.23072472148860801"/>
    <n v="13.453369479919999"/>
    <n v="19.994253969191099"/>
    <n v="33.678348170599698"/>
    <n v="92211.607500264799"/>
    <n v="7775.7459592448604"/>
    <n v="1632.6004255370699"/>
    <n v="36.805250469018901"/>
    <n v="0"/>
    <n v="15192.739758941099"/>
    <n v="321.13095334371701"/>
    <n v="0"/>
    <n v="374.21239410825899"/>
    <n v="5571"/>
    <n v="44974.100289351903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8717"/>
    <x v="30"/>
    <x v="0"/>
    <n v="50"/>
    <n v="3.8972349664251702"/>
    <n v="2.1334530938758101"/>
    <n v="115.805234084769"/>
    <n v="9.2259760182514597E-2"/>
    <n v="8.3197268165617295"/>
    <n v="25.198186490157699"/>
    <n v="33.610173066902"/>
    <n v="92045.476554791996"/>
    <n v="7761.8163584187996"/>
    <n v="1690.7718209079101"/>
    <n v="37.7770324342492"/>
    <n v="0"/>
    <n v="15874.9646831055"/>
    <n v="338.01978650601302"/>
    <n v="0"/>
    <n v="401.77385612086499"/>
    <n v="5547"/>
    <n v="44974.1003240740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9082"/>
    <x v="31"/>
    <x v="0"/>
    <n v="50"/>
    <n v="4.9248327988844096"/>
    <n v="2.3194871197442999"/>
    <n v="142.01644407384299"/>
    <n v="0.148082126128113"/>
    <n v="12.9758508986236"/>
    <n v="24.518808815419199"/>
    <n v="37.642741840170899"/>
    <n v="91901.972301102607"/>
    <n v="7753.9664011377599"/>
    <n v="1679.24673580536"/>
    <n v="36.595240959774799"/>
    <n v="0"/>
    <n v="16019.033470643701"/>
    <n v="328.560694070225"/>
    <n v="0"/>
    <n v="384.55938157684801"/>
    <n v="5547"/>
    <n v="44974.1003587962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9447"/>
    <x v="32"/>
    <x v="0"/>
    <n v="50"/>
    <n v="4.3597133649870896"/>
    <n v="2.24183872554707"/>
    <n v="132.03684641038299"/>
    <n v="0.11584157829288499"/>
    <n v="9.2739022097209993"/>
    <n v="23.544521639717999"/>
    <n v="32.934265427731901"/>
    <n v="91756.439266627698"/>
    <n v="7737.3277583426097"/>
    <n v="1678.8824803364701"/>
    <n v="36.413623811534897"/>
    <n v="0"/>
    <n v="15772.5213879438"/>
    <n v="327.83261117457801"/>
    <n v="0"/>
    <n v="389.601065162949"/>
    <n v="5547"/>
    <n v="44974.1003935185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39813"/>
    <x v="33"/>
    <x v="0"/>
    <n v="50"/>
    <n v="4.7417136904241497"/>
    <n v="2.2881265744499699"/>
    <n v="138.79581791534201"/>
    <n v="0.228346418333113"/>
    <n v="11.869655312106101"/>
    <n v="25.620998577342501"/>
    <n v="37.719000307781698"/>
    <n v="91608.874274169502"/>
    <n v="7729.8725677741704"/>
    <n v="1633.23311486687"/>
    <n v="36.895284061730699"/>
    <n v="0"/>
    <n v="14813.8324214526"/>
    <n v="314.08299969216398"/>
    <n v="0"/>
    <n v="373.01164721482502"/>
    <n v="5571"/>
    <n v="44974.1004282407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0178"/>
    <x v="34"/>
    <x v="0"/>
    <n v="50"/>
    <n v="4.5108708863383002"/>
    <n v="2.26959024722303"/>
    <n v="135.137541988637"/>
    <n v="0.180177543285788"/>
    <n v="10.218222457794701"/>
    <n v="28.538151290387798"/>
    <n v="38.936551291468199"/>
    <n v="91452.483635229903"/>
    <n v="7717.6988529682303"/>
    <n v="1618.82006623853"/>
    <n v="36.736244094760202"/>
    <n v="0"/>
    <n v="14649.384187968501"/>
    <n v="314.03419071291898"/>
    <n v="0"/>
    <n v="368.74119963182699"/>
    <n v="5547"/>
    <n v="44974.1004629629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0543"/>
    <x v="35"/>
    <x v="0"/>
    <n v="50"/>
    <n v="4.5940072966866898"/>
    <n v="2.2670952575372101"/>
    <n v="126.773185023344"/>
    <n v="0.122130393163822"/>
    <n v="6.7383695149613398"/>
    <n v="37.784401516294999"/>
    <n v="44.644901424420198"/>
    <n v="91288.9753629435"/>
    <n v="7709.3636395170797"/>
    <n v="1679.19077970792"/>
    <n v="36.4956687221799"/>
    <n v="0"/>
    <n v="15902.416128659401"/>
    <n v="326.81985080668898"/>
    <n v="0"/>
    <n v="379.16307006016598"/>
    <n v="5547"/>
    <n v="44974.1004976851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0908"/>
    <x v="36"/>
    <x v="0"/>
    <n v="50"/>
    <n v="4.4595099940099097"/>
    <n v="2.18874574585106"/>
    <n v="142.18276887028199"/>
    <n v="0.249468387808646"/>
    <n v="11.107106067774"/>
    <n v="25.3889076747815"/>
    <n v="36.745482130364202"/>
    <n v="91156.624494088799"/>
    <n v="7690.5436866617001"/>
    <n v="1654.05231941037"/>
    <n v="36.734666982894304"/>
    <n v="0"/>
    <n v="15088.786958999501"/>
    <n v="320.61591771915403"/>
    <n v="0"/>
    <n v="387.15360280963"/>
    <n v="5547"/>
    <n v="44974.1005324073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1274"/>
    <x v="37"/>
    <x v="0"/>
    <n v="50"/>
    <n v="4.0914832527643101"/>
    <n v="2.11996441654051"/>
    <n v="125.48824788641799"/>
    <n v="0.11245757866049901"/>
    <n v="8.5275243090140194"/>
    <n v="33.190196700033198"/>
    <n v="41.830178587707699"/>
    <n v="91032.285830411696"/>
    <n v="7685.8548054821504"/>
    <n v="1702.92555190639"/>
    <n v="36.886030511950501"/>
    <n v="0"/>
    <n v="16713.094486580601"/>
    <n v="344.14595610909902"/>
    <n v="0"/>
    <n v="401.17212048416201"/>
    <n v="5571"/>
    <n v="44974.1005671296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1639"/>
    <x v="38"/>
    <x v="0"/>
    <n v="50"/>
    <n v="4.6145006867189098"/>
    <n v="2.2775049068828199"/>
    <n v="126.851055666772"/>
    <n v="0.120455766449417"/>
    <n v="9.1700835063556507"/>
    <n v="23.3976759247719"/>
    <n v="32.688215197577001"/>
    <n v="90862.284543388902"/>
    <n v="7661.7024048907997"/>
    <n v="1696.38311480935"/>
    <n v="36.048909582220404"/>
    <n v="0"/>
    <n v="16133.4305612139"/>
    <n v="329.56350759808498"/>
    <n v="0"/>
    <n v="392.459852825832"/>
    <n v="5547"/>
    <n v="44974.100601851896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2004"/>
    <x v="39"/>
    <x v="0"/>
    <n v="50"/>
    <n v="4.2479891475989398"/>
    <n v="2.1551195497174902"/>
    <n v="127.407434687139"/>
    <n v="0.23520137581460501"/>
    <n v="9.3709992673518503"/>
    <n v="31.640434616855401"/>
    <n v="41.246635260021897"/>
    <n v="90730.350886069806"/>
    <n v="7659.4666587731199"/>
    <n v="1687.26961979057"/>
    <n v="37.126713197972002"/>
    <n v="0"/>
    <n v="16007.800119191999"/>
    <n v="334.789511072327"/>
    <n v="0"/>
    <n v="393.14261339539502"/>
    <n v="5547"/>
    <n v="44974.100636574098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2369"/>
    <x v="40"/>
    <x v="0"/>
    <n v="50"/>
    <n v="3.7072223511201301"/>
    <n v="2.08397222504159"/>
    <n v="103.214824141682"/>
    <n v="0.175483549083645"/>
    <n v="10.2984077305805"/>
    <n v="27.152929284058299"/>
    <n v="37.626820563722397"/>
    <n v="90544.314979757095"/>
    <n v="7639.0220831694596"/>
    <n v="1709.7912585920101"/>
    <n v="37.996265937332602"/>
    <n v="0"/>
    <n v="16351.674649712"/>
    <n v="343.87682792619199"/>
    <n v="0"/>
    <n v="401.80731990051299"/>
    <n v="5547"/>
    <n v="44974.1006712962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2735"/>
    <x v="41"/>
    <x v="0"/>
    <n v="50"/>
    <n v="4.3040223124408898"/>
    <n v="2.21603005142746"/>
    <n v="125.566530124794"/>
    <n v="7.5525641025429399E-2"/>
    <n v="8.8608874460764202"/>
    <n v="34.6179342016978"/>
    <n v="43.554347288799597"/>
    <n v="90391.246638040204"/>
    <n v="7631.9561905239798"/>
    <n v="1678.4137437627901"/>
    <n v="36.222607292158301"/>
    <n v="0"/>
    <n v="15285.203855428201"/>
    <n v="320.10549248247298"/>
    <n v="0"/>
    <n v="384.33878906703802"/>
    <n v="5571"/>
    <n v="44974.100694444402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3100"/>
    <x v="42"/>
    <x v="0"/>
    <n v="50"/>
    <n v="4.2665716561553397"/>
    <n v="2.2215013661315099"/>
    <n v="117.557157293478"/>
    <n v="0.144618281021306"/>
    <n v="8.4689825980456401"/>
    <n v="29.668245469971598"/>
    <n v="38.281846349038503"/>
    <n v="90226.563663393594"/>
    <n v="7612.6508417628902"/>
    <n v="1672.7865850514299"/>
    <n v="37.034559508584103"/>
    <n v="0"/>
    <n v="16403.290238729402"/>
    <n v="342.71353363944098"/>
    <n v="0"/>
    <n v="397.030859402744"/>
    <n v="5547"/>
    <n v="44974.100729166697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3465"/>
    <x v="43"/>
    <x v="0"/>
    <n v="50"/>
    <n v="5.4255717565141603"/>
    <n v="2.4769267781264701"/>
    <n v="151.465604513823"/>
    <n v="0.18984031157553399"/>
    <n v="10.786677147743999"/>
    <n v="29.378028993443799"/>
    <n v="40.354546452763401"/>
    <n v="90064.768316072907"/>
    <n v="7600.6541952801599"/>
    <n v="1632.26546902328"/>
    <n v="35.866231730358699"/>
    <n v="0"/>
    <n v="15555.002574308801"/>
    <n v="327.07045031060397"/>
    <n v="0"/>
    <n v="380.139509964892"/>
    <n v="5547"/>
    <n v="44974.100763888899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3830"/>
    <x v="44"/>
    <x v="0"/>
    <n v="50"/>
    <n v="4.3538396103590298"/>
    <n v="2.2025296166628299"/>
    <n v="130.94303985848001"/>
    <n v="0.22138766273192101"/>
    <n v="10.3852567747618"/>
    <n v="31.841686553597999"/>
    <n v="42.448330991091801"/>
    <n v="89898.810389391598"/>
    <n v="7588.4276689939597"/>
    <n v="1649.3357182745001"/>
    <n v="36.5886633811512"/>
    <n v="0"/>
    <n v="14690.6890678623"/>
    <n v="313.68094604253002"/>
    <n v="0"/>
    <n v="387.00638835449797"/>
    <n v="5547"/>
    <n v="44974.100798611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4196"/>
    <x v="45"/>
    <x v="0"/>
    <n v="50"/>
    <n v="4.1910740432895901"/>
    <n v="2.2430229607721799"/>
    <n v="115.861492161087"/>
    <n v="5.0155821924556698E-2"/>
    <n v="9.5939150279240604"/>
    <n v="19.028133057376301"/>
    <n v="28.672203907225001"/>
    <n v="89769.086105873299"/>
    <n v="7564.2641078963197"/>
    <n v="1678.40825616285"/>
    <n v="36.896233077073198"/>
    <n v="0"/>
    <n v="15903.1181618807"/>
    <n v="331.43226211601399"/>
    <n v="0"/>
    <n v="390.66246110647302"/>
    <n v="5571"/>
    <n v="44974.100833333301"/>
  </r>
  <r>
    <s v="Current"/>
    <x v="0"/>
    <s v="ExpRangeReturnTypeSetMonthlySystemTypeEPatchNum50PatchTypetrue"/>
    <n v="57"/>
    <s v="ExpRange"/>
    <x v="0"/>
    <x v="1"/>
    <x v="6"/>
    <s v="true"/>
    <s v="ExpRangeReturnTypeSetMonthlySystemTypeEPatchNum50PatchTypetrue"/>
    <n v="44561"/>
    <x v="46"/>
    <x v="0"/>
    <n v="50"/>
    <n v="4.2620553041925104"/>
    <n v="2.1684482795084001"/>
    <n v="129.42767384782101"/>
    <n v="0.19417175693397401"/>
    <n v="8.9056536500126899"/>
    <n v="26.321510343816499"/>
    <n v="35.421335750763198"/>
    <n v="89658.266628707599"/>
    <n v="7562.7473806219596"/>
    <n v="1687.707960443"/>
    <n v="35.854461673079797"/>
    <n v="0"/>
    <n v="15761.6556258829"/>
    <n v="323.07266347904999"/>
    <n v="0"/>
    <n v="385.27365494014299"/>
    <n v="5547"/>
    <n v="44974.1008680555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7759"/>
    <x v="0"/>
    <x v="0"/>
    <n v="50"/>
    <n v="18.332411455522401"/>
    <n v="8.6661336389104893"/>
    <n v="504.25668487992101"/>
    <n v="8.6865237708220994E-2"/>
    <n v="9.6525100650674904"/>
    <n v="24.462642801141801"/>
    <n v="34.202018103917503"/>
    <n v="97448.631061106003"/>
    <n v="8213.1236610483302"/>
    <n v="1644.0739451008401"/>
    <n v="36.249721069158802"/>
    <n v="0"/>
    <n v="58621.753936643399"/>
    <n v="1225.7223370607301"/>
    <n v="0"/>
    <n v="1468.0866530636499"/>
    <n v="18621.896093563799"/>
    <n v="44974.099398148202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8125"/>
    <x v="1"/>
    <x v="0"/>
    <n v="50"/>
    <n v="4.30579600108842"/>
    <n v="2.0531624072471599"/>
    <n v="142.439219325755"/>
    <n v="0.127504341097221"/>
    <n v="10.6607022728498"/>
    <n v="20.9718592394773"/>
    <n v="31.760065853424301"/>
    <n v="97295.473184037895"/>
    <n v="8199.1019436951792"/>
    <n v="1619.10782933317"/>
    <n v="36.343795707998297"/>
    <n v="0"/>
    <n v="14705.6227583488"/>
    <n v="311.68337467201502"/>
    <n v="0"/>
    <n v="365.186841633798"/>
    <n v="4743.7875767364203"/>
    <n v="44974.099432870396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8490"/>
    <x v="2"/>
    <x v="0"/>
    <n v="50"/>
    <n v="4.3761036403298803"/>
    <n v="2.1254270388483598"/>
    <n v="125.429516089413"/>
    <n v="0.117052259275782"/>
    <n v="9.5811967514099994"/>
    <n v="23.690680533072499"/>
    <n v="33.388929543758302"/>
    <n v="97083.357551285197"/>
    <n v="8182.8882201386696"/>
    <n v="1650.2312939869"/>
    <n v="36.883352041603999"/>
    <n v="0"/>
    <n v="15438.131637320401"/>
    <n v="322.52420659971199"/>
    <n v="0"/>
    <n v="376.79184486658397"/>
    <n v="4893.1440625578798"/>
    <n v="44974.0994675925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8855"/>
    <x v="3"/>
    <x v="0"/>
    <n v="50"/>
    <n v="5.2780198415020596"/>
    <n v="2.2814709681254102"/>
    <n v="138.02967494438201"/>
    <n v="0.194923995042382"/>
    <n v="9.7555318483344795"/>
    <n v="26.8501439331082"/>
    <n v="36.8005997764851"/>
    <n v="96851.422708749698"/>
    <n v="8166.0224807926697"/>
    <n v="1648.11424826402"/>
    <n v="36.709262346045897"/>
    <n v="0"/>
    <n v="14853.7904052386"/>
    <n v="312.02862655317301"/>
    <n v="0"/>
    <n v="369.26350941549299"/>
    <n v="4731.8583168881896"/>
    <n v="44974.0995023147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9220"/>
    <x v="4"/>
    <x v="0"/>
    <n v="50"/>
    <n v="4.7135514691722804"/>
    <n v="2.1903575560171298"/>
    <n v="126.08965904829201"/>
    <n v="0.17801377564419199"/>
    <n v="7.0559993152049598"/>
    <n v="34.183316511212503"/>
    <n v="41.417329602061599"/>
    <n v="96612.615221972301"/>
    <n v="8149.8817725065601"/>
    <n v="1611.5798597840701"/>
    <n v="35.444893690466898"/>
    <n v="0"/>
    <n v="14283.4867114356"/>
    <n v="298.46402171386001"/>
    <n v="0"/>
    <n v="351.49108275505199"/>
    <n v="4542.3733119725102"/>
    <n v="44974.09953703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9586"/>
    <x v="5"/>
    <x v="0"/>
    <n v="50"/>
    <n v="4.3514604407021"/>
    <n v="2.1316335377402602"/>
    <n v="128.40745700384301"/>
    <n v="0.148902513614699"/>
    <n v="8.5276826745435805"/>
    <n v="28.0359798231448"/>
    <n v="36.712565011303099"/>
    <n v="96401.329446194301"/>
    <n v="8127.4199935881798"/>
    <n v="1648.24527534545"/>
    <n v="35.960809155772701"/>
    <n v="0"/>
    <n v="15254.9003055596"/>
    <n v="314.82307270881898"/>
    <n v="0"/>
    <n v="374.40433690592897"/>
    <n v="4792.6868399962896"/>
    <n v="44974.0995601851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29951"/>
    <x v="6"/>
    <x v="0"/>
    <n v="50"/>
    <n v="4.4351331427178202"/>
    <n v="2.1537589720339199"/>
    <n v="124.57270887140599"/>
    <n v="0.128157392517424"/>
    <n v="8.4953878105469904"/>
    <n v="23.747101492100999"/>
    <n v="32.370646695165398"/>
    <n v="96180.290155809795"/>
    <n v="8104.1286603680201"/>
    <n v="1601.6163317727501"/>
    <n v="35.0372624527919"/>
    <n v="0"/>
    <n v="13854.7386407618"/>
    <n v="290.38475027152498"/>
    <n v="0"/>
    <n v="348.17618226079401"/>
    <n v="4412.5462290753903"/>
    <n v="44974.0995949073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0316"/>
    <x v="7"/>
    <x v="0"/>
    <n v="50"/>
    <n v="4.0575934012181296"/>
    <n v="2.1257714417578799"/>
    <n v="111.275338902518"/>
    <n v="4.8718472274363503E-2"/>
    <n v="7.6401071331983399"/>
    <n v="28.447952691898699"/>
    <n v="36.1367782973714"/>
    <n v="95934.399853656898"/>
    <n v="8086.5937352022802"/>
    <n v="1640.1406798061801"/>
    <n v="36.876637753651799"/>
    <n v="0"/>
    <n v="15069.9866009249"/>
    <n v="320.73298508968998"/>
    <n v="0"/>
    <n v="374.94740479051802"/>
    <n v="4867.4020009837996"/>
    <n v="44974.0996296296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0681"/>
    <x v="8"/>
    <x v="0"/>
    <n v="50"/>
    <n v="4.1768803200255"/>
    <n v="2.0636093860959499"/>
    <n v="127.211004018057"/>
    <n v="0.215776838559811"/>
    <n v="10.721284059838"/>
    <n v="24.333658032534998"/>
    <n v="35.270718930932702"/>
    <n v="95777.823090812803"/>
    <n v="8073.66828610834"/>
    <n v="1670.4360501250201"/>
    <n v="37.009160884942602"/>
    <n v="0"/>
    <n v="15101.115533853201"/>
    <n v="319.942507378941"/>
    <n v="0"/>
    <n v="379.55037112678298"/>
    <n v="4857.4243350453298"/>
    <n v="44974.099664351903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1047"/>
    <x v="9"/>
    <x v="0"/>
    <n v="50"/>
    <n v="4.4338703839815299"/>
    <n v="2.2064436484454801"/>
    <n v="122.17153994242901"/>
    <n v="3.9434694814482002E-2"/>
    <n v="6.6582130845086702"/>
    <n v="35.736210228293501"/>
    <n v="42.4338580076166"/>
    <n v="95595.765410184904"/>
    <n v="8066.6249816076197"/>
    <n v="1719.9103224244"/>
    <n v="37.901094482547002"/>
    <n v="0"/>
    <n v="16726.367951853299"/>
    <n v="349.43396148850599"/>
    <n v="0"/>
    <n v="407.05931742932"/>
    <n v="5322.0345886401501"/>
    <n v="44974.0996990740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1412"/>
    <x v="10"/>
    <x v="0"/>
    <n v="50"/>
    <n v="4.1845679668541296"/>
    <n v="2.1335769081093199"/>
    <n v="114.006146609471"/>
    <n v="0.16590397462499401"/>
    <n v="8.7342788585967295"/>
    <n v="26.024487308288499"/>
    <n v="34.924670141510298"/>
    <n v="95364.251652437801"/>
    <n v="8038.8068764146301"/>
    <n v="1662.6989551772599"/>
    <n v="36.231060700479702"/>
    <n v="0"/>
    <n v="15984.089055864601"/>
    <n v="332.08661755141702"/>
    <n v="0"/>
    <n v="390.19108539282701"/>
    <n v="5047.95554124095"/>
    <n v="44974.0997337962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1777"/>
    <x v="11"/>
    <x v="0"/>
    <n v="50"/>
    <n v="5.0082210419411899"/>
    <n v="2.2467951968127"/>
    <n v="135.62239348452101"/>
    <n v="0.16213521983731999"/>
    <n v="7.6867627703025398"/>
    <n v="33.534534566399401"/>
    <n v="41.383432556539297"/>
    <n v="95169.8056175682"/>
    <n v="8028.9595895600896"/>
    <n v="1656.7863930594399"/>
    <n v="36.811258460036299"/>
    <n v="0"/>
    <n v="14953.4721293683"/>
    <n v="311.46492487171901"/>
    <n v="0"/>
    <n v="372.47905194590498"/>
    <n v="4729.4546150343604"/>
    <n v="44974.0997685184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2142"/>
    <x v="12"/>
    <x v="0"/>
    <n v="50"/>
    <n v="4.2229078787915899"/>
    <n v="2.1033629824951698"/>
    <n v="128.152319319649"/>
    <n v="0.16063531901153599"/>
    <n v="9.0040405891285005"/>
    <n v="25.3810693103751"/>
    <n v="34.545745218515201"/>
    <n v="94989.540064238405"/>
    <n v="8007.7037934719001"/>
    <n v="1670.57268293323"/>
    <n v="36.980176861830699"/>
    <n v="0"/>
    <n v="15880.8018323335"/>
    <n v="335.32829541591599"/>
    <n v="0"/>
    <n v="391.94277848251301"/>
    <n v="5090.3236803083701"/>
    <n v="44974.0998032407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2508"/>
    <x v="13"/>
    <x v="0"/>
    <n v="50"/>
    <n v="3.79843832026957"/>
    <n v="2.11364771571355"/>
    <n v="99.7980627045538"/>
    <n v="0.104863089051834"/>
    <n v="5.5521643378021404"/>
    <n v="36.528584660368502"/>
    <n v="42.185612087222403"/>
    <n v="94764.306114625098"/>
    <n v="7996.0126679271098"/>
    <n v="1645.1520090997501"/>
    <n v="37.254364507271397"/>
    <n v="0"/>
    <n v="15248.778408353701"/>
    <n v="321.85228728806101"/>
    <n v="0"/>
    <n v="379.97283685183697"/>
    <n v="4906.7291740971104"/>
    <n v="44974.0998263888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2873"/>
    <x v="14"/>
    <x v="0"/>
    <n v="50"/>
    <n v="4.3873358294361697"/>
    <n v="2.1574843860460602"/>
    <n v="126.90262231981001"/>
    <n v="0.152247207836678"/>
    <n v="8.9950333001411202"/>
    <n v="25.073419124702902"/>
    <n v="34.220699632680699"/>
    <n v="94566.437109756298"/>
    <n v="7971.0627909287696"/>
    <n v="1653.20206051124"/>
    <n v="35.232530491278702"/>
    <n v="0"/>
    <n v="14921.865334366599"/>
    <n v="308.49459864945197"/>
    <n v="0"/>
    <n v="370.263039798183"/>
    <n v="4685.4600721589304"/>
    <n v="44974.0998611110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3238"/>
    <x v="15"/>
    <x v="0"/>
    <n v="50"/>
    <n v="4.3209645016310203"/>
    <n v="2.150923414627"/>
    <n v="119.124996751551"/>
    <n v="7.8205398223800807E-2"/>
    <n v="6.7616998987366603"/>
    <n v="21.769117445349199"/>
    <n v="28.609022742309701"/>
    <n v="94329.166143912793"/>
    <n v="7944.6322538798704"/>
    <n v="1628.76389858571"/>
    <n v="35.639643107306803"/>
    <n v="0"/>
    <n v="14241.2247871296"/>
    <n v="299.40712401046602"/>
    <n v="0"/>
    <n v="358.370981687729"/>
    <n v="4547.6060421891698"/>
    <n v="44974.0998958333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3603"/>
    <x v="16"/>
    <x v="0"/>
    <n v="50"/>
    <n v="4.1438127785818599"/>
    <n v="2.0508571182809101"/>
    <n v="123.63248976421799"/>
    <n v="0.30115486945870601"/>
    <n v="10.0869929996619"/>
    <n v="30.071416356199599"/>
    <n v="40.4595642253202"/>
    <n v="94175.804146968207"/>
    <n v="7944.53956745917"/>
    <n v="1652.5167351129901"/>
    <n v="36.116700341387002"/>
    <n v="0"/>
    <n v="15400.7850434749"/>
    <n v="321.09559278654302"/>
    <n v="0"/>
    <n v="376.24287577651302"/>
    <n v="4875.7196981270699"/>
    <n v="44974.099930555603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3969"/>
    <x v="17"/>
    <x v="0"/>
    <n v="50"/>
    <n v="4.2175881660929404"/>
    <n v="2.07416152267534"/>
    <n v="130.659460371553"/>
    <n v="0.12931021121750499"/>
    <n v="11.418059572214201"/>
    <n v="22.7374661824851"/>
    <n v="34.284835965916798"/>
    <n v="94026.171911025405"/>
    <n v="7926.6869230591001"/>
    <n v="1646.2272617743699"/>
    <n v="37.129527908165997"/>
    <n v="0"/>
    <n v="14907.0727495065"/>
    <n v="317.64589630938701"/>
    <n v="0"/>
    <n v="371.13435691653001"/>
    <n v="4833.8063026929503"/>
    <n v="44974.0999652777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4334"/>
    <x v="18"/>
    <x v="0"/>
    <n v="50"/>
    <n v="4.2140684591662101"/>
    <n v="2.05095050639888"/>
    <n v="132.79518584762101"/>
    <n v="0.148515729290602"/>
    <n v="11.6786395014188"/>
    <n v="20.833531877431799"/>
    <n v="32.660687108141097"/>
    <n v="93875.476207159096"/>
    <n v="7912.7416138733997"/>
    <n v="1625.4607014600099"/>
    <n v="35.016835126766402"/>
    <n v="0"/>
    <n v="14688.2735150277"/>
    <n v="302.80387550760202"/>
    <n v="0"/>
    <n v="353.58763720303898"/>
    <n v="4600.0064055809598"/>
    <n v="44974.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4699"/>
    <x v="19"/>
    <x v="0"/>
    <n v="50"/>
    <n v="4.1069074458118999"/>
    <n v="2.0996700566778799"/>
    <n v="112.16521914372601"/>
    <n v="0.15128398636623899"/>
    <n v="8.6451441579322097"/>
    <n v="33.693191818923403"/>
    <n v="42.489619963221898"/>
    <n v="93671.492083645993"/>
    <n v="7904.98794319227"/>
    <n v="1649.7296968089299"/>
    <n v="36.860690653464601"/>
    <n v="0"/>
    <n v="14936.677279224101"/>
    <n v="314.625736318767"/>
    <n v="0"/>
    <n v="372.10826887885997"/>
    <n v="4777.3977296296298"/>
    <n v="44974.1000347222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5064"/>
    <x v="20"/>
    <x v="0"/>
    <n v="50"/>
    <n v="4.0269112964654799"/>
    <n v="2.07162229848604"/>
    <n v="117.742104034893"/>
    <n v="0.128243105862414"/>
    <n v="7.52194045220633"/>
    <n v="30.667796909486299"/>
    <n v="38.317980467555103"/>
    <n v="93503.114464723505"/>
    <n v="7886.7473228267399"/>
    <n v="1645.9978091059099"/>
    <n v="36.468908977367199"/>
    <n v="0"/>
    <n v="14869.442015410799"/>
    <n v="311.827019750045"/>
    <n v="0"/>
    <n v="372.99694704663699"/>
    <n v="4728.2074922745896"/>
    <n v="44974.1000694444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5430"/>
    <x v="21"/>
    <x v="0"/>
    <n v="50"/>
    <n v="4.02705593024276"/>
    <n v="2.07647303769948"/>
    <n v="116.22996219421999"/>
    <n v="0.24808192944347399"/>
    <n v="8.7158808849072091"/>
    <n v="28.068175663659801"/>
    <n v="37.032138478010403"/>
    <n v="93314.470223931596"/>
    <n v="7869.25889578847"/>
    <n v="1641.90389348088"/>
    <n v="35.105269575485103"/>
    <n v="0"/>
    <n v="15488.3042400471"/>
    <n v="314.18224818819698"/>
    <n v="0"/>
    <n v="367.61851000432603"/>
    <n v="4782.3203777151903"/>
    <n v="44974.1001041666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5795"/>
    <x v="22"/>
    <x v="0"/>
    <n v="50"/>
    <n v="4.1712402359127401"/>
    <n v="2.1151170862124902"/>
    <n v="118.416129727702"/>
    <n v="6.6734557904652395E-2"/>
    <n v="6.91622368073413"/>
    <n v="30.184554389230598"/>
    <n v="37.1675126278693"/>
    <n v="93145.664177549697"/>
    <n v="7855.3832983454804"/>
    <n v="1655.8920144155099"/>
    <n v="36.561901083649197"/>
    <n v="0"/>
    <n v="15193.5081835643"/>
    <n v="315.767918453829"/>
    <n v="0"/>
    <n v="373.85779084469499"/>
    <n v="4791.9360816622802"/>
    <n v="44974.1001388888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6160"/>
    <x v="23"/>
    <x v="0"/>
    <n v="50"/>
    <n v="3.65227660153649"/>
    <n v="2.0092578344250498"/>
    <n v="101.87244059719301"/>
    <n v="0.12661315628669501"/>
    <n v="7.7990825959395602"/>
    <n v="27.9694877727487"/>
    <n v="35.895183524975003"/>
    <n v="92907.018566531595"/>
    <n v="7832.2788639918299"/>
    <n v="1549.4632417078401"/>
    <n v="33.472154083317498"/>
    <n v="0"/>
    <n v="12537.002979069501"/>
    <n v="262.799713288345"/>
    <n v="0"/>
    <n v="319.48124277467099"/>
    <n v="3993.8625690675899"/>
    <n v="44974.1001736110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6525"/>
    <x v="24"/>
    <x v="0"/>
    <n v="50"/>
    <n v="4.0999101863831999"/>
    <n v="2.0839252410037301"/>
    <n v="121.582508407115"/>
    <n v="6.8588627312524797E-2"/>
    <n v="10.5923889921848"/>
    <n v="29.946448052572801"/>
    <n v="40.6074256720701"/>
    <n v="92738.154890600999"/>
    <n v="7823.2956537760001"/>
    <n v="1646.6849727113499"/>
    <n v="36.115187415172301"/>
    <n v="0"/>
    <n v="15021.696458778801"/>
    <n v="312.04244163005598"/>
    <n v="0"/>
    <n v="371.47344874424903"/>
    <n v="4730.1121383933496"/>
    <n v="44974.1002083333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6891"/>
    <x v="25"/>
    <x v="0"/>
    <n v="50"/>
    <n v="4.5700203718566303"/>
    <n v="2.2054741260261701"/>
    <n v="125.50137862647099"/>
    <n v="0.15189709437669199"/>
    <n v="6.5956531911431604"/>
    <n v="36.222945798971402"/>
    <n v="42.970496084491202"/>
    <n v="92588.004520771894"/>
    <n v="7814.1631198838104"/>
    <n v="1664.60029260947"/>
    <n v="36.643009413262298"/>
    <n v="0"/>
    <n v="15194.344553774799"/>
    <n v="319.20799453680399"/>
    <n v="0"/>
    <n v="382.33955023310801"/>
    <n v="4866.5870909857204"/>
    <n v="44974.100243055596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7256"/>
    <x v="26"/>
    <x v="0"/>
    <n v="50"/>
    <n v="4.0406487311154402"/>
    <n v="2.1448045673090301"/>
    <n v="118.965086098726"/>
    <n v="9.6753250173388594E-2"/>
    <n v="8.4074542652733193"/>
    <n v="26.112537648002899"/>
    <n v="34.6167451634496"/>
    <n v="92428.721640359596"/>
    <n v="7792.7870151843399"/>
    <n v="1640.69219329624"/>
    <n v="37.489009725810298"/>
    <n v="0"/>
    <n v="15458.564490017699"/>
    <n v="324.09935370909602"/>
    <n v="0"/>
    <n v="381.07937272105897"/>
    <n v="4914.5648443916798"/>
    <n v="44974.1002777777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7621"/>
    <x v="27"/>
    <x v="0"/>
    <n v="50"/>
    <n v="4.3272593392906602"/>
    <n v="2.12078431092216"/>
    <n v="129.778848874288"/>
    <n v="0.15045127451139401"/>
    <n v="8.4646639966389703"/>
    <n v="31.623905049835098"/>
    <n v="40.239020320985503"/>
    <n v="92280.738230380797"/>
    <n v="7786.5745362124098"/>
    <n v="1657.5890592242099"/>
    <n v="36.813587686416597"/>
    <n v="0"/>
    <n v="15619.136572756401"/>
    <n v="326.674292899504"/>
    <n v="0"/>
    <n v="386.68681544894201"/>
    <n v="4960.3345159705596"/>
    <n v="44974.1003124999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7986"/>
    <x v="28"/>
    <x v="0"/>
    <n v="50"/>
    <n v="3.5408907676902701"/>
    <n v="1.9897776383504799"/>
    <n v="99.897080815620498"/>
    <n v="0.16955894151749601"/>
    <n v="7.2111661653988604"/>
    <n v="35.956031027600098"/>
    <n v="43.336756134516499"/>
    <n v="92116.140417397997"/>
    <n v="7775.9477903157303"/>
    <n v="1710.5268590585299"/>
    <n v="38.286658522080302"/>
    <n v="0"/>
    <n v="16330.004825931301"/>
    <n v="342.66261740522401"/>
    <n v="0"/>
    <n v="403.06391552297902"/>
    <n v="5196.80495838765"/>
    <n v="44974.1003472222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8352"/>
    <x v="29"/>
    <x v="0"/>
    <n v="50"/>
    <n v="4.1283886699714003"/>
    <n v="2.05478560106762"/>
    <n v="128.63722412367699"/>
    <n v="0.22963952269739499"/>
    <n v="12.552169838485399"/>
    <n v="19.037513216155801"/>
    <n v="31.8193225773386"/>
    <n v="91958.3054568105"/>
    <n v="7750.7467399434299"/>
    <n v="1601.9197311724799"/>
    <n v="35.635646471448702"/>
    <n v="0"/>
    <n v="14642.5742786966"/>
    <n v="305.82207124321599"/>
    <n v="0"/>
    <n v="355.95931547937101"/>
    <n v="4659.9785874170002"/>
    <n v="44974.1003819444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8717"/>
    <x v="30"/>
    <x v="0"/>
    <n v="50"/>
    <n v="3.64898606074386"/>
    <n v="2.0142735300863901"/>
    <n v="109.145668179664"/>
    <n v="9.2135741543116503E-2"/>
    <n v="7.7960617418703899"/>
    <n v="23.9286164267718"/>
    <n v="31.816813910185299"/>
    <n v="91792.945288550196"/>
    <n v="7737.28472050852"/>
    <n v="1675.0926126689701"/>
    <n v="37.187831729770998"/>
    <n v="0"/>
    <n v="15496.335963859899"/>
    <n v="328.36675771159997"/>
    <n v="0"/>
    <n v="393.15877008775101"/>
    <n v="4986.4846021498597"/>
    <n v="44974.1004166666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9082"/>
    <x v="31"/>
    <x v="0"/>
    <n v="50"/>
    <n v="4.6215769336603598"/>
    <n v="2.18157842286123"/>
    <n v="133.41999735086799"/>
    <n v="0.14730021380944999"/>
    <n v="11.7490556139956"/>
    <n v="22.722027298260802"/>
    <n v="34.618383126065901"/>
    <n v="91640.511137292706"/>
    <n v="7727.1663802687499"/>
    <n v="1647.5484383580999"/>
    <n v="35.268956377259499"/>
    <n v="0"/>
    <n v="15448.1783443398"/>
    <n v="312.59035658101999"/>
    <n v="0"/>
    <n v="366.15127876316097"/>
    <n v="4739.0817661399096"/>
    <n v="44974.1004513888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9447"/>
    <x v="32"/>
    <x v="0"/>
    <n v="50"/>
    <n v="4.0189926792007098"/>
    <n v="2.0798823453797701"/>
    <n v="121.50025680476"/>
    <n v="0.115606938489294"/>
    <n v="8.6430520924379604"/>
    <n v="22.162242862025501"/>
    <n v="30.920901892952799"/>
    <n v="91485.610030233307"/>
    <n v="7710.5907597928599"/>
    <n v="1649.51828033693"/>
    <n v="35.257017302226203"/>
    <n v="0"/>
    <n v="15103.484525329601"/>
    <n v="310.52215300264402"/>
    <n v="0"/>
    <n v="372.16579229456198"/>
    <n v="4711.2560311121697"/>
    <n v="44974.100486111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39813"/>
    <x v="33"/>
    <x v="0"/>
    <n v="50"/>
    <n v="4.2792311589516103"/>
    <n v="2.0882592881331199"/>
    <n v="125.144021079186"/>
    <n v="0.227668182204143"/>
    <n v="10.4401548729914"/>
    <n v="23.000548538119101"/>
    <n v="33.668371593314703"/>
    <n v="91323.049044478204"/>
    <n v="7699.4289248798896"/>
    <n v="1599.80587324659"/>
    <n v="35.469680262939299"/>
    <n v="0"/>
    <n v="14144.983254905101"/>
    <n v="295.29853952907098"/>
    <n v="0"/>
    <n v="353.07417589039801"/>
    <n v="4502.0453773054396"/>
    <n v="44974.1005208333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0178"/>
    <x v="34"/>
    <x v="0"/>
    <n v="50"/>
    <n v="4.0626181390542504"/>
    <n v="2.0561799792359099"/>
    <n v="121.683869383946"/>
    <n v="0.17918484400793799"/>
    <n v="9.4349137812964106"/>
    <n v="26.683036290686001"/>
    <n v="36.297134915990299"/>
    <n v="91153.865756026906"/>
    <n v="7687.2575853435301"/>
    <n v="1584.04748769811"/>
    <n v="35.070628912300698"/>
    <n v="0"/>
    <n v="13958.489404760499"/>
    <n v="294.24723505935498"/>
    <n v="0"/>
    <n v="347.43767204300298"/>
    <n v="4468.7936248550104"/>
    <n v="44974.1005555555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0543"/>
    <x v="35"/>
    <x v="0"/>
    <n v="50"/>
    <n v="4.2381634556977401"/>
    <n v="2.10004243943022"/>
    <n v="116.970626445086"/>
    <n v="0.122119046027867"/>
    <n v="6.1105351122636398"/>
    <n v="35.004526837957101"/>
    <n v="41.237180996248597"/>
    <n v="90988.113408680598"/>
    <n v="7678.2394424410304"/>
    <n v="1651.1120538637299"/>
    <n v="35.302198966123498"/>
    <n v="0"/>
    <n v="15248.1808266467"/>
    <n v="309.09626158830503"/>
    <n v="0"/>
    <n v="361.29388693661002"/>
    <n v="4685.5770543205799"/>
    <n v="44974.1005902777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0908"/>
    <x v="36"/>
    <x v="0"/>
    <n v="50"/>
    <n v="4.0495563722441803"/>
    <n v="1.99821969593527"/>
    <n v="130.23826102708301"/>
    <n v="0.24901166734808999"/>
    <n v="10.2050847478914"/>
    <n v="23.444401451109702"/>
    <n v="33.898497866349203"/>
    <n v="90848.408779098696"/>
    <n v="7659.4197045336796"/>
    <n v="1622.8889842237099"/>
    <n v="35.499224359838401"/>
    <n v="0"/>
    <n v="14389.188682739999"/>
    <n v="302.20313789980997"/>
    <n v="0"/>
    <n v="368.04439797337102"/>
    <n v="4596.6349462041899"/>
    <n v="44974.1006249999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1274"/>
    <x v="37"/>
    <x v="0"/>
    <n v="50"/>
    <n v="3.8875935063502101"/>
    <n v="2.0243712079415901"/>
    <n v="119.608049007286"/>
    <n v="0.112168271066756"/>
    <n v="7.8810644899509903"/>
    <n v="31.352514089000799"/>
    <n v="39.3457468500185"/>
    <n v="90728.542419408899"/>
    <n v="7655.9335339900999"/>
    <n v="1678.1931791474401"/>
    <n v="36.0060337408596"/>
    <n v="0"/>
    <n v="16216.9600178118"/>
    <n v="331.60231490357199"/>
    <n v="0"/>
    <n v="387.92861525020299"/>
    <n v="5047.8333934801703"/>
    <n v="44974.1006597222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1639"/>
    <x v="38"/>
    <x v="0"/>
    <n v="50"/>
    <n v="4.3221882085528396"/>
    <n v="2.1366364095833599"/>
    <n v="119.175823750047"/>
    <n v="0.12005507634786"/>
    <n v="8.3816132046810701"/>
    <n v="21.669164449598799"/>
    <n v="30.170832730627801"/>
    <n v="90557.022339696006"/>
    <n v="7631.7423768096196"/>
    <n v="1676.9348730598699"/>
    <n v="35.391332155114398"/>
    <n v="0"/>
    <n v="15727.124836920901"/>
    <n v="319.54981319093503"/>
    <n v="0"/>
    <n v="381.13283610091497"/>
    <n v="4847.4925333315696"/>
    <n v="44974.100694444402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2004"/>
    <x v="39"/>
    <x v="0"/>
    <n v="50"/>
    <n v="3.9381949676500301"/>
    <n v="2.0193888149820398"/>
    <n v="118.078134313557"/>
    <n v="0.23434139411247701"/>
    <n v="8.7132263487812907"/>
    <n v="29.841666157489701"/>
    <n v="38.789233900383401"/>
    <n v="90422.3102969717"/>
    <n v="7629.4231056161798"/>
    <n v="1660.42773492434"/>
    <n v="35.896932336185799"/>
    <n v="0"/>
    <n v="15453.3582491421"/>
    <n v="319.30812686659999"/>
    <n v="0"/>
    <n v="377.25261194809002"/>
    <n v="4846.8236263113604"/>
    <n v="44974.1007291666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2369"/>
    <x v="40"/>
    <x v="0"/>
    <n v="50"/>
    <n v="3.5062147466705502"/>
    <n v="1.98759948766761"/>
    <n v="98.175987912044107"/>
    <n v="0.175592526341567"/>
    <n v="9.6452255070283908"/>
    <n v="25.7441617867931"/>
    <n v="35.564979820163003"/>
    <n v="90242.634719948299"/>
    <n v="7610.3800393460197"/>
    <n v="1706.0003720531699"/>
    <n v="37.913644204756501"/>
    <n v="0"/>
    <n v="16196.8815649875"/>
    <n v="340.21660110978502"/>
    <n v="0"/>
    <n v="399.31543466161099"/>
    <n v="5162.6730743830703"/>
    <n v="44974.1007638888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2735"/>
    <x v="41"/>
    <x v="0"/>
    <n v="50"/>
    <n v="3.9403207159537801"/>
    <n v="2.0473863208515701"/>
    <n v="115.858745763806"/>
    <n v="7.5157415609777997E-2"/>
    <n v="7.8983534915968896"/>
    <n v="31.944968801277099"/>
    <n v="39.918479708483702"/>
    <n v="90079.807316716295"/>
    <n v="7600.6984181240896"/>
    <n v="1654.97212227822"/>
    <n v="35.496320224323"/>
    <n v="0"/>
    <n v="14895.031651044201"/>
    <n v="309.95921979749897"/>
    <n v="0"/>
    <n v="371.39797461831802"/>
    <n v="4724.3211504914298"/>
    <n v="44974.100798611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3100"/>
    <x v="42"/>
    <x v="0"/>
    <n v="50"/>
    <n v="4.0182381229730799"/>
    <n v="2.1088952176702001"/>
    <n v="110.807115198712"/>
    <n v="0.144655360156588"/>
    <n v="7.9651102615421001"/>
    <n v="27.8893485088205"/>
    <n v="35.999114130519203"/>
    <n v="89918.418350199805"/>
    <n v="7583.3360523648898"/>
    <n v="1666.5398141513101"/>
    <n v="36.935146967427499"/>
    <n v="0"/>
    <n v="16195.771959439"/>
    <n v="337.83779794259601"/>
    <n v="0"/>
    <n v="393.67893852522599"/>
    <n v="5126.9566670001896"/>
    <n v="44974.100833333301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3465"/>
    <x v="43"/>
    <x v="0"/>
    <n v="50"/>
    <n v="4.99856590845644"/>
    <n v="2.3027996373734698"/>
    <n v="140.063710820056"/>
    <n v="0.18988848981204501"/>
    <n v="9.5637828221657504"/>
    <n v="26.3327149418534"/>
    <n v="36.0863862538313"/>
    <n v="89751.073353181593"/>
    <n v="7568.80731293185"/>
    <n v="1615.2544174424299"/>
    <n v="35.258735746329798"/>
    <n v="0"/>
    <n v="15195.6001912559"/>
    <n v="317.86299615468999"/>
    <n v="0"/>
    <n v="370.33646772930501"/>
    <n v="4825.0093010066403"/>
    <n v="44974.100868055597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3830"/>
    <x v="44"/>
    <x v="0"/>
    <n v="50"/>
    <n v="3.9050040749183399"/>
    <n v="1.99554795015834"/>
    <n v="118.33198202137299"/>
    <n v="0.220835412120472"/>
    <n v="9.2993686719101891"/>
    <n v="28.8051082422108"/>
    <n v="38.325312326241502"/>
    <n v="89571.154322408198"/>
    <n v="7555.1165504145501"/>
    <n v="1623.3027628331099"/>
    <n v="35.418105275444297"/>
    <n v="0"/>
    <n v="14193.861436105601"/>
    <n v="299.076878294332"/>
    <n v="0"/>
    <n v="370.16106057165803"/>
    <n v="4544.0993525045797"/>
    <n v="44974.100902777798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4196"/>
    <x v="45"/>
    <x v="0"/>
    <n v="50"/>
    <n v="3.9236882057089999"/>
    <n v="2.1075815200399601"/>
    <n v="108.16426422503901"/>
    <n v="5.0015850304306698E-2"/>
    <n v="8.9025169313701102"/>
    <n v="18.106257608533198"/>
    <n v="27.058790390207601"/>
    <n v="89439.957140292405"/>
    <n v="7533.4553073990801"/>
    <n v="1661.7726928657"/>
    <n v="36.455873118478799"/>
    <n v="0"/>
    <n v="15578.214613923299"/>
    <n v="322.87303174354099"/>
    <n v="0"/>
    <n v="381.21956096106601"/>
    <n v="4914.59284436693"/>
    <n v="44974.100937499999"/>
  </r>
  <r>
    <s v="Current"/>
    <x v="0"/>
    <s v="ExpRangeReturnTypeFromHarvestSystemTypeEPatchNum50PatchTypetrue"/>
    <n v="58"/>
    <s v="ExpRange"/>
    <x v="1"/>
    <x v="1"/>
    <x v="6"/>
    <s v="true"/>
    <s v="ExpRangeReturnTypeFromHarvestSystemTypeEPatchNum50PatchTypetrue"/>
    <n v="44561"/>
    <x v="46"/>
    <x v="0"/>
    <n v="50"/>
    <n v="3.9335816934108401"/>
    <n v="2.0072167513316499"/>
    <n v="120.361705972621"/>
    <n v="0.19348122114480901"/>
    <n v="8.1812823032960598"/>
    <n v="24.239926582281299"/>
    <n v="32.6146901067222"/>
    <n v="89319.216238071298"/>
    <n v="7529.6776287178"/>
    <n v="1651.25476264946"/>
    <n v="34.653642325886601"/>
    <n v="0"/>
    <n v="15046.874332775"/>
    <n v="305.42276176541299"/>
    <n v="0"/>
    <n v="366.22571350923403"/>
    <n v="4638.8656599664801"/>
    <n v="44974.1009722222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7759"/>
    <x v="0"/>
    <x v="0"/>
    <n v="50"/>
    <n v="16.395408073939901"/>
    <n v="6.5751749179999202"/>
    <n v="365.635935004911"/>
    <n v="3.9194368428837299E-4"/>
    <n v="32.080803815546901"/>
    <n v="27.5433451315944"/>
    <n v="59.6245408908256"/>
    <n v="97517.490203496898"/>
    <n v="8247.5698182222204"/>
    <n v="1303.2176021064699"/>
    <n v="38.707319939474203"/>
    <n v="0.19288193166960599"/>
    <n v="30052.588565481001"/>
    <n v="829.90428979183696"/>
    <n v="92.568427509585803"/>
    <n v="948.57871886374096"/>
    <n v="21462"/>
    <n v="44974.099398148202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8125"/>
    <x v="1"/>
    <x v="0"/>
    <n v="50"/>
    <n v="2.4957476060818098"/>
    <n v="1.34341035609321"/>
    <n v="80.342459481031099"/>
    <n v="1.03243480078046E-3"/>
    <n v="5.6912394684065104"/>
    <n v="16.975403842828399"/>
    <n v="22.667675746035702"/>
    <n v="97451.029448168396"/>
    <n v="8208.9665217354996"/>
    <n v="1361.4856430141999"/>
    <n v="43.0901338338196"/>
    <n v="0.210223237824569"/>
    <n v="7342.7769955966196"/>
    <n v="212.80770785458401"/>
    <n v="25.7500132364483"/>
    <n v="306.20567321661701"/>
    <n v="5571"/>
    <n v="44974.099432870396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8490"/>
    <x v="2"/>
    <x v="0"/>
    <n v="50"/>
    <n v="2.6967985802383798"/>
    <n v="1.1989996108522101"/>
    <n v="73.927933718277998"/>
    <n v="2.82524047025176E-4"/>
    <n v="55.353132787866699"/>
    <n v="44.8307605496435"/>
    <n v="100.18417586155699"/>
    <n v="97271.094971033104"/>
    <n v="8271.9080499947395"/>
    <n v="1291.84373899193"/>
    <n v="39.163974849434197"/>
    <n v="0.21005114176984399"/>
    <n v="8304.5825502678508"/>
    <n v="222.16707800390699"/>
    <n v="29.7495884551379"/>
    <n v="200.295535896187"/>
    <n v="5547"/>
    <n v="44974.0994675925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8855"/>
    <x v="3"/>
    <x v="0"/>
    <n v="50"/>
    <n v="9.8845582276457904"/>
    <n v="3.0896697792066798"/>
    <n v="202.56565965117201"/>
    <n v="4.2393526753068296E-3"/>
    <n v="7.3425894547894597"/>
    <n v="19.3564175238327"/>
    <n v="26.7032463312974"/>
    <n v="97029.427580180694"/>
    <n v="8176.7314495676201"/>
    <n v="1245.3084695602299"/>
    <n v="36.914217659416401"/>
    <n v="0.21364023723699899"/>
    <n v="5556.1421663425399"/>
    <n v="145.042726123227"/>
    <n v="28.344871173406698"/>
    <n v="228.53398479485799"/>
    <n v="5547"/>
    <n v="44974.0995023147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9220"/>
    <x v="4"/>
    <x v="0"/>
    <n v="50"/>
    <n v="3.2364312389365102"/>
    <n v="1.34723246527536"/>
    <n v="54.028099157864801"/>
    <n v="5.0690270667031996E-4"/>
    <n v="33.819678618940003"/>
    <n v="23.346455667394601"/>
    <n v="57.1666411890413"/>
    <n v="96821.725358437805"/>
    <n v="8189.2377348334603"/>
    <n v="1427.6460250094599"/>
    <n v="41.8489240406766"/>
    <n v="0.20794566163001099"/>
    <n v="10326.9523463978"/>
    <n v="276.329113805931"/>
    <n v="28.400483324675601"/>
    <n v="274.58436918697498"/>
    <n v="5547"/>
    <n v="44974.09953703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9586"/>
    <x v="5"/>
    <x v="0"/>
    <n v="50"/>
    <n v="1.63382810625163"/>
    <n v="0.91463720341376298"/>
    <n v="19.182980135136301"/>
    <n v="6.6254744595648396E-4"/>
    <n v="32.865239554078499"/>
    <n v="36.9992530173704"/>
    <n v="69.865155118894805"/>
    <n v="96645.730809747794"/>
    <n v="8187.4877270095803"/>
    <n v="1442.2539079108799"/>
    <n v="41.891863870460703"/>
    <n v="0.19947588104161301"/>
    <n v="9576.32206834922"/>
    <n v="265.75961892970298"/>
    <n v="29.892002724351599"/>
    <n v="322.26911521240203"/>
    <n v="5571"/>
    <n v="44974.0995601851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29951"/>
    <x v="6"/>
    <x v="0"/>
    <n v="50"/>
    <n v="4.2880412492785096"/>
    <n v="1.95443172043876"/>
    <n v="148.489450490286"/>
    <n v="2.03892384868338E-4"/>
    <n v="56.535803186101099"/>
    <n v="22.091684799149899"/>
    <n v="78.627691877635797"/>
    <n v="96367.232201550796"/>
    <n v="8170.33593869372"/>
    <n v="1183.8430007807401"/>
    <n v="37.466228919955299"/>
    <n v="0.182431349233034"/>
    <n v="6699.7392456978796"/>
    <n v="194.86373656666399"/>
    <n v="14.0206283664364"/>
    <n v="210.00173203157601"/>
    <n v="5547"/>
    <n v="44974.0995949073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0316"/>
    <x v="7"/>
    <x v="0"/>
    <n v="50"/>
    <n v="1.4143859442689499"/>
    <n v="1.1579905837738"/>
    <n v="0"/>
    <n v="1.2196588803505999E-3"/>
    <n v="9.9377756335523397"/>
    <n v="114.011965744435"/>
    <n v="123.950961036867"/>
    <n v="96096.058403846793"/>
    <n v="8191.1826394206"/>
    <n v="1332.96803984495"/>
    <n v="41.087817849180098"/>
    <n v="0.14707671655407201"/>
    <n v="6679.7443786871299"/>
    <n v="202.575615386495"/>
    <n v="11.798289419448"/>
    <n v="311.10138291196898"/>
    <n v="5547"/>
    <n v="44974.0996296296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0681"/>
    <x v="8"/>
    <x v="0"/>
    <n v="50"/>
    <n v="5.7009262520959698"/>
    <n v="2.33548715927247"/>
    <n v="191.001779463894"/>
    <n v="1.67865822257108E-3"/>
    <n v="13.710082031159599"/>
    <n v="31.0075425605548"/>
    <n v="44.719303249936999"/>
    <n v="95924.5554455401"/>
    <n v="8097.9502541164602"/>
    <n v="1256.8019737981799"/>
    <n v="39.032927231522002"/>
    <n v="0.187019396011981"/>
    <n v="7554.8360185045303"/>
    <n v="213.69134835833799"/>
    <n v="17.734926652933201"/>
    <n v="233.76853877279899"/>
    <n v="5547"/>
    <n v="44974.099664351903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1047"/>
    <x v="9"/>
    <x v="0"/>
    <n v="50"/>
    <n v="1.22179672769767"/>
    <n v="0.78667192695540999"/>
    <n v="7.0617169720223298"/>
    <n v="8.2767978221304304E-4"/>
    <n v="14.8350820992557"/>
    <n v="28.208592429646401"/>
    <n v="43.0445022086843"/>
    <n v="95778.190167520195"/>
    <n v="8085.0537559112399"/>
    <n v="1526.25203909111"/>
    <n v="45.132362143168997"/>
    <n v="0.234371135525619"/>
    <n v="11715.178848563201"/>
    <n v="325.89179895362503"/>
    <n v="48.999824249906702"/>
    <n v="347.07071884065499"/>
    <n v="5571"/>
    <n v="44974.0996990740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1412"/>
    <x v="10"/>
    <x v="0"/>
    <n v="50"/>
    <n v="1.66256901836769"/>
    <n v="1.1827795605107201"/>
    <n v="3.7173807950701199"/>
    <n v="5.1664306980690796E-3"/>
    <n v="10.878963739219801"/>
    <n v="83.554192350748096"/>
    <n v="94.438322520666006"/>
    <n v="95614.591761528995"/>
    <n v="8124.0457195014797"/>
    <n v="1288.2337625396899"/>
    <n v="41.300857668217198"/>
    <n v="0.198482690170357"/>
    <n v="7515.5411508317602"/>
    <n v="226.00672484384401"/>
    <n v="15.7938228413785"/>
    <n v="310.18572611816398"/>
    <n v="5547"/>
    <n v="44974.0997222221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1777"/>
    <x v="11"/>
    <x v="0"/>
    <n v="50"/>
    <n v="4.2725603838592203"/>
    <n v="1.6090577924638001"/>
    <n v="79.448728647240301"/>
    <n v="2.48614389749066E-3"/>
    <n v="27.5388547211376"/>
    <n v="22.705381034561402"/>
    <n v="50.246721899596402"/>
    <n v="95424.145060470706"/>
    <n v="8063.3811700573797"/>
    <n v="1507.73373559284"/>
    <n v="43.833217302918499"/>
    <n v="0.198377990167735"/>
    <n v="12075.981613739599"/>
    <n v="320.763118785345"/>
    <n v="35.492929335493301"/>
    <n v="312.03154210548701"/>
    <n v="5547"/>
    <n v="44974.0997569444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2142"/>
    <x v="12"/>
    <x v="0"/>
    <n v="50"/>
    <n v="2.5498908460559599"/>
    <n v="1.29742861435943"/>
    <n v="32.5988650612884"/>
    <n v="5.6304387829736197E-4"/>
    <n v="31.7037931244597"/>
    <n v="40.178995454184701"/>
    <n v="71.883351622522795"/>
    <n v="95272.605252607304"/>
    <n v="8073.5333276115898"/>
    <n v="1411.8195076658301"/>
    <n v="42.013264534395297"/>
    <n v="0.19165187296261499"/>
    <n v="9440.8899834560707"/>
    <n v="259.55808251360497"/>
    <n v="24.3840412644218"/>
    <n v="301.28301403611101"/>
    <n v="5547"/>
    <n v="44974.0997916666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2508"/>
    <x v="13"/>
    <x v="0"/>
    <n v="50"/>
    <n v="0.55905293158265801"/>
    <n v="0.706922500961499"/>
    <n v="0"/>
    <n v="1.3284612465075399E-4"/>
    <n v="128.738930883894"/>
    <n v="207.791062961644"/>
    <n v="336.53012669166299"/>
    <n v="94937.751725797498"/>
    <n v="8306.0341288067593"/>
    <n v="852.54085426290396"/>
    <n v="27.656798481195199"/>
    <n v="0.19851972588726"/>
    <n v="2554.9893311975302"/>
    <n v="83.711703165560394"/>
    <n v="4.5422395155903397"/>
    <n v="105.46445133164001"/>
    <n v="5571"/>
    <n v="44974.0998263888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2873"/>
    <x v="14"/>
    <x v="0"/>
    <n v="50"/>
    <n v="9.4894033140688094"/>
    <n v="3.9069673359923098"/>
    <n v="358.53063727439599"/>
    <n v="6.8896544498283599E-4"/>
    <n v="12.4082629505653"/>
    <n v="35.030211549217398"/>
    <n v="47.4391634652278"/>
    <n v="94777.066676672403"/>
    <n v="8004.1350648313901"/>
    <n v="1246.70811186124"/>
    <n v="39.747337412937"/>
    <n v="0.18108689735425801"/>
    <n v="6779.4571148075702"/>
    <n v="197.01284627901401"/>
    <n v="20.1793535065624"/>
    <n v="284.81021266729198"/>
    <n v="5547"/>
    <n v="44974.09984953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3238"/>
    <x v="15"/>
    <x v="0"/>
    <n v="50"/>
    <n v="2.4111493601065401"/>
    <n v="1.36547297890916"/>
    <n v="88.234012490802002"/>
    <n v="3.91263194957323E-4"/>
    <n v="13.5910995126064"/>
    <n v="42.534510424626198"/>
    <n v="56.126001200427503"/>
    <n v="94592.776951292093"/>
    <n v="7997.5397557975803"/>
    <n v="1273.6923748664301"/>
    <n v="40.407815217198298"/>
    <n v="0.201343977826834"/>
    <n v="7516.0150275606102"/>
    <n v="222.22842689451701"/>
    <n v="20.0466061544405"/>
    <n v="265.56155992266798"/>
    <n v="5547"/>
    <n v="44974.099884259304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3603"/>
    <x v="16"/>
    <x v="0"/>
    <n v="50"/>
    <n v="1.9738711394421899"/>
    <n v="1.1412067026000801"/>
    <n v="41.653487217654103"/>
    <n v="1.2741604556280701E-3"/>
    <n v="20.3896533721162"/>
    <n v="44.4356887104355"/>
    <n v="64.826616243007393"/>
    <n v="94495.2834670749"/>
    <n v="8000.2798108061797"/>
    <n v="1404.29348843297"/>
    <n v="43.178813984802098"/>
    <n v="0.22024657298795999"/>
    <n v="8325.3782182963405"/>
    <n v="244.27008571675799"/>
    <n v="25.635257116419499"/>
    <n v="291.77956149029899"/>
    <n v="5547"/>
    <n v="44974.0999189814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3969"/>
    <x v="17"/>
    <x v="0"/>
    <n v="50"/>
    <n v="4.3340958943126902"/>
    <n v="1.8534737807645001"/>
    <n v="133.90123137894301"/>
    <n v="8.6432918495158795E-4"/>
    <n v="18.901203599214298"/>
    <n v="27.542555661603899"/>
    <n v="46.444623590003197"/>
    <n v="94390.897112472099"/>
    <n v="7975.1610347200403"/>
    <n v="1272.2811496218501"/>
    <n v="40.435517000117102"/>
    <n v="0.182395070670755"/>
    <n v="6914.9765108691499"/>
    <n v="195.112772913242"/>
    <n v="21.416063323288501"/>
    <n v="230.72550472909401"/>
    <n v="5571"/>
    <n v="44974.0999537036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4334"/>
    <x v="18"/>
    <x v="0"/>
    <n v="50"/>
    <n v="2.77082423938753"/>
    <n v="1.3161927449947799"/>
    <n v="43.671830497240499"/>
    <n v="3.92101616369006E-3"/>
    <n v="7.3574907820907196"/>
    <n v="22.2555777364907"/>
    <n v="29.616989534745102"/>
    <n v="94278.658916041299"/>
    <n v="7950.3039157902303"/>
    <n v="1405.2706754859501"/>
    <n v="43.692741245103797"/>
    <n v="0.19364655521506499"/>
    <n v="8225.6451277141496"/>
    <n v="244.74470990201101"/>
    <n v="21.809977067619901"/>
    <n v="321.09902142493399"/>
    <n v="5547"/>
    <n v="44974.099988425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4699"/>
    <x v="19"/>
    <x v="0"/>
    <n v="50"/>
    <n v="1.6178448893361199"/>
    <n v="0.88150993428266899"/>
    <n v="29.868008903089201"/>
    <n v="2.06915755194646E-4"/>
    <n v="90.1768743425488"/>
    <n v="22.145875068651499"/>
    <n v="112.322956326956"/>
    <n v="94066.167015704894"/>
    <n v="8013.2171404506098"/>
    <n v="1320.6395513181001"/>
    <n v="40.7814188985353"/>
    <n v="0.199421128238082"/>
    <n v="9405.62631618466"/>
    <n v="269.30843620454903"/>
    <n v="22.298508422194502"/>
    <n v="238.602083673962"/>
    <n v="5547"/>
    <n v="44974.1000115740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5064"/>
    <x v="20"/>
    <x v="0"/>
    <n v="50"/>
    <n v="6.4165702314026403"/>
    <n v="2.5385080835854401"/>
    <n v="187.52329280426201"/>
    <n v="3.3727001307414097E-4"/>
    <n v="78.598930877206797"/>
    <n v="24.672267894722602"/>
    <n v="103.271536041942"/>
    <n v="93846.473789643496"/>
    <n v="7983.8928688044998"/>
    <n v="1081.68639381044"/>
    <n v="31.837280849069298"/>
    <n v="0.15901011279032701"/>
    <n v="5078.4940850457397"/>
    <n v="135.396194448621"/>
    <n v="10.788484632953899"/>
    <n v="171.19236232364199"/>
    <n v="5547"/>
    <n v="44974.1000462962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5430"/>
    <x v="21"/>
    <x v="0"/>
    <n v="50"/>
    <n v="3.80169863458296"/>
    <n v="1.8157716192917801"/>
    <n v="124.008283498784"/>
    <n v="2.7224651988572602E-4"/>
    <n v="61.473100403113499"/>
    <n v="40.396860856527503"/>
    <n v="101.870233506161"/>
    <n v="93680.215826041604"/>
    <n v="7968.2917368827102"/>
    <n v="1217.44615667982"/>
    <n v="37.6258289511199"/>
    <n v="0.18595832630765799"/>
    <n v="6034.6994289723098"/>
    <n v="186.199798712502"/>
    <n v="17.273512516443201"/>
    <n v="226.635393528571"/>
    <n v="5571"/>
    <n v="44974.1000810185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5795"/>
    <x v="22"/>
    <x v="0"/>
    <n v="50"/>
    <n v="2.5089822805876199"/>
    <n v="1.3634681204967001"/>
    <n v="58.593344839581803"/>
    <n v="1.8740612080572999E-4"/>
    <n v="73.266241670431498"/>
    <n v="43.812254671508803"/>
    <n v="117.078683748061"/>
    <n v="93577.091117662407"/>
    <n v="7976.2818651948301"/>
    <n v="1324.22533657237"/>
    <n v="41.590734603597603"/>
    <n v="0.20694660596159101"/>
    <n v="7577.0471087612004"/>
    <n v="229.99244800956299"/>
    <n v="22.4991735488016"/>
    <n v="273.72838548886699"/>
    <n v="5547"/>
    <n v="44974.1001157407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6160"/>
    <x v="23"/>
    <x v="0"/>
    <n v="50"/>
    <n v="4.0825831677236302"/>
    <n v="1.9048771940657501"/>
    <n v="59.807304439295798"/>
    <n v="2.85862645824903E-4"/>
    <n v="84.807303577367406"/>
    <n v="166.174687967973"/>
    <n v="250.982277407986"/>
    <n v="93288.122419007501"/>
    <n v="8082.3635570438901"/>
    <n v="994.90096806486599"/>
    <n v="29.474457104592201"/>
    <n v="0.159138852365936"/>
    <n v="4221.4975589355799"/>
    <n v="122.87647710869901"/>
    <n v="4.9575408329595003"/>
    <n v="166.85309300456501"/>
    <n v="5547"/>
    <n v="44974.1001504629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6525"/>
    <x v="24"/>
    <x v="0"/>
    <n v="50"/>
    <n v="5.7585759966802801"/>
    <n v="2.56877464935237"/>
    <n v="266.99480411275101"/>
    <n v="6.6023124266729105E-4"/>
    <n v="19.239228336906599"/>
    <n v="31.995212788588201"/>
    <n v="51.235101356737403"/>
    <n v="93136.081399777395"/>
    <n v="7870.1242171665199"/>
    <n v="1313.66785048877"/>
    <n v="41.0414217054646"/>
    <n v="0.19628288060160601"/>
    <n v="7823.5337093956796"/>
    <n v="226.96527306682901"/>
    <n v="25.998826958149898"/>
    <n v="278.54289203503498"/>
    <n v="5547"/>
    <n v="44974.1001851851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6891"/>
    <x v="25"/>
    <x v="0"/>
    <n v="50"/>
    <n v="1.96863999164214"/>
    <n v="1.0612167117726401"/>
    <n v="35.384866445137703"/>
    <n v="7.2850972070163196E-4"/>
    <n v="36.054877521213598"/>
    <n v="22.035618616617601"/>
    <n v="58.091224647551897"/>
    <n v="93062.475576229393"/>
    <n v="7873.3015197056802"/>
    <n v="1424.3189601041599"/>
    <n v="43.720533849988598"/>
    <n v="0.211580423803265"/>
    <n v="9328.1780895120301"/>
    <n v="267.86838802022601"/>
    <n v="29.9235250105686"/>
    <n v="304.22594564626598"/>
    <n v="5571"/>
    <n v="44974.1002199073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7256"/>
    <x v="26"/>
    <x v="0"/>
    <n v="50"/>
    <n v="2.8323104608167999"/>
    <n v="1.51980501323457"/>
    <n v="28.8488029508881"/>
    <n v="6.0308845369886396E-4"/>
    <n v="32.123175234018099"/>
    <n v="136.37022520361799"/>
    <n v="168.49400352609001"/>
    <n v="92896.998528433105"/>
    <n v="7970.7719064463799"/>
    <n v="1033.80987074984"/>
    <n v="29.7584950734019"/>
    <n v="0.21384871911924"/>
    <n v="5927.33629514329"/>
    <n v="156.476068842442"/>
    <n v="13.1018440577937"/>
    <n v="212.373721872884"/>
    <n v="5547"/>
    <n v="44974.1002546296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7621"/>
    <x v="27"/>
    <x v="0"/>
    <n v="50"/>
    <n v="4.3079754965154899"/>
    <n v="1.8021064143109899"/>
    <n v="101.282373257247"/>
    <n v="7.8314849524493198E-4"/>
    <n v="21.052733798825201"/>
    <n v="29.825631389439799"/>
    <n v="50.879148336760203"/>
    <n v="92813.167220715797"/>
    <n v="7847.12536999246"/>
    <n v="1479.0030950293999"/>
    <n v="45.727500591493502"/>
    <n v="0.208519394035101"/>
    <n v="11017.1910068988"/>
    <n v="318.470269134685"/>
    <n v="32.437335328683403"/>
    <n v="355.08606875266202"/>
    <n v="5547"/>
    <n v="44974.100289351903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7986"/>
    <x v="28"/>
    <x v="0"/>
    <n v="50"/>
    <n v="2.8511033713443599"/>
    <n v="1.39549248375722"/>
    <n v="44.842043487297097"/>
    <n v="2.9822880499655899E-4"/>
    <n v="65.745223198058497"/>
    <n v="44.134980024877997"/>
    <n v="109.880501451741"/>
    <n v="92631.659159750096"/>
    <n v="7889.80064689766"/>
    <n v="1261.3357035249801"/>
    <n v="37.724611034142498"/>
    <n v="0.16713045794737799"/>
    <n v="7893.29346132519"/>
    <n v="220.02488901797199"/>
    <n v="11.272200305546001"/>
    <n v="238.05788738303499"/>
    <n v="5547"/>
    <n v="44974.1003240740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8352"/>
    <x v="29"/>
    <x v="0"/>
    <n v="50"/>
    <n v="4.7506245400979799"/>
    <n v="2.0775873907633602"/>
    <n v="123.60735330551"/>
    <n v="2.1269081135390799E-3"/>
    <n v="9.7151754754518702"/>
    <n v="33.738909761317302"/>
    <n v="43.456212144882699"/>
    <n v="92584.146519180795"/>
    <n v="7822.2960317314401"/>
    <n v="1329.9331451964899"/>
    <n v="41.183870611891201"/>
    <n v="0.168176691558936"/>
    <n v="6222.0108688191403"/>
    <n v="185.76129686657401"/>
    <n v="16.157416845417099"/>
    <n v="295.89681974985501"/>
    <n v="5571"/>
    <n v="44974.1003472222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8717"/>
    <x v="30"/>
    <x v="0"/>
    <n v="50"/>
    <n v="1.4277712839837"/>
    <n v="0.98835573921933395"/>
    <n v="12.445013203745001"/>
    <n v="2.3896986287257901E-4"/>
    <n v="54.407966895727597"/>
    <n v="64.382145245186194"/>
    <n v="118.790351110777"/>
    <n v="92445.760670245596"/>
    <n v="7885.7482008952602"/>
    <n v="1308.9673798316901"/>
    <n v="41.8026608623965"/>
    <n v="0.19574192036250701"/>
    <n v="9247.1625937357694"/>
    <n v="277.26929872428099"/>
    <n v="19.335234230013"/>
    <n v="267.83529954679199"/>
    <n v="5547"/>
    <n v="44974.1003819444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9082"/>
    <x v="31"/>
    <x v="0"/>
    <n v="50"/>
    <n v="6.4745761539645397"/>
    <n v="2.5234085492098699"/>
    <n v="199.17418581250101"/>
    <n v="1.57513601781084E-3"/>
    <n v="8.4957085390826403"/>
    <n v="17.973603247290001"/>
    <n v="26.470886922390498"/>
    <n v="92378.585998430804"/>
    <n v="7789.2977623483503"/>
    <n v="1283.23646853113"/>
    <n v="39.202517632892999"/>
    <n v="0.21338877389515501"/>
    <n v="5825.99990733495"/>
    <n v="159.46952864613701"/>
    <n v="30.132046854011701"/>
    <n v="235.80178721722899"/>
    <n v="5547"/>
    <n v="44974.1004166666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9447"/>
    <x v="32"/>
    <x v="0"/>
    <n v="50"/>
    <n v="1.5028007589152299"/>
    <n v="1.00401277858076"/>
    <n v="28.9965101239893"/>
    <n v="2.7073522074183998E-4"/>
    <n v="27.616912286995198"/>
    <n v="50.249153861563101"/>
    <n v="77.866336883779098"/>
    <n v="92260.802775760705"/>
    <n v="7831.1502281426901"/>
    <n v="1360.4892129356499"/>
    <n v="41.6387539983821"/>
    <n v="0.24266052531544599"/>
    <n v="8945.0852519612108"/>
    <n v="257.72205283124703"/>
    <n v="31.8155661886437"/>
    <n v="272.38034192195897"/>
    <n v="5547"/>
    <n v="44974.1004513888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39813"/>
    <x v="33"/>
    <x v="0"/>
    <n v="50"/>
    <n v="4.79451884808259"/>
    <n v="1.83655775123357"/>
    <n v="118.562433133759"/>
    <n v="6.4109478698367E-4"/>
    <n v="34.534075636714697"/>
    <n v="44.275024086332003"/>
    <n v="78.809740817833699"/>
    <n v="92130.819295777503"/>
    <n v="7820.8726930188805"/>
    <n v="1252.7671234524501"/>
    <n v="39.546831014237199"/>
    <n v="0.20311210566347301"/>
    <n v="6169.4635193463801"/>
    <n v="182.567057370562"/>
    <n v="19.171476912550801"/>
    <n v="225.793642420379"/>
    <n v="5571"/>
    <n v="44974.100486111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0178"/>
    <x v="34"/>
    <x v="0"/>
    <n v="50"/>
    <n v="3.0958940187897701"/>
    <n v="1.4500760844187699"/>
    <n v="91.124070040122007"/>
    <n v="4.07518802943833E-4"/>
    <n v="47.578063747772298"/>
    <n v="38.072588101174702"/>
    <n v="85.651059367749994"/>
    <n v="92038.420773911697"/>
    <n v="7820.9407424232504"/>
    <n v="1344.3722255832699"/>
    <n v="41.368922515666902"/>
    <n v="0.208462702458584"/>
    <n v="7816.2633323186101"/>
    <n v="221.96845699111299"/>
    <n v="23.512121744340099"/>
    <n v="249.27367495888601"/>
    <n v="5547"/>
    <n v="44974.1005208333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0543"/>
    <x v="35"/>
    <x v="0"/>
    <n v="50"/>
    <n v="7.8891336184919298"/>
    <n v="2.5664449390458399"/>
    <n v="188.42069529060001"/>
    <n v="1.4890358348951599E-4"/>
    <n v="51.327566805104603"/>
    <n v="44.639886896658702"/>
    <n v="95.967602605346798"/>
    <n v="91854.1229712645"/>
    <n v="7814.0126748644298"/>
    <n v="990.266954791746"/>
    <n v="29.243620390846601"/>
    <n v="0.21307296940173401"/>
    <n v="4431.3664432896603"/>
    <n v="118.495026766988"/>
    <n v="17.666223762075699"/>
    <n v="156.694771341316"/>
    <n v="5547"/>
    <n v="44974.1005555555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0908"/>
    <x v="36"/>
    <x v="0"/>
    <n v="50"/>
    <n v="3.87085537858471"/>
    <n v="1.8169677510886999"/>
    <n v="75.846386696523993"/>
    <n v="9.5188970912978704E-4"/>
    <n v="11.800348220849401"/>
    <n v="23.893797233416102"/>
    <n v="35.695097343974702"/>
    <n v="91775.243748928406"/>
    <n v="7747.8225072945597"/>
    <n v="1393.8569899868501"/>
    <n v="42.627796633954397"/>
    <n v="0.19934991855772499"/>
    <n v="8500.8295518020004"/>
    <n v="248.40120482034101"/>
    <n v="24.352026696609499"/>
    <n v="332.052764900444"/>
    <n v="5547"/>
    <n v="44974.100590277798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1274"/>
    <x v="37"/>
    <x v="0"/>
    <n v="50"/>
    <n v="2.35316560539784"/>
    <n v="1.21609989972293"/>
    <n v="64.582988556751999"/>
    <n v="4.2996602064727799E-4"/>
    <n v="27.943465892667199"/>
    <n v="33.786017716512198"/>
    <n v="61.729913575200101"/>
    <n v="91716.705287174598"/>
    <n v="7770.5269739495998"/>
    <n v="1282.7109717471601"/>
    <n v="38.745937960651801"/>
    <n v="0.248567174743789"/>
    <n v="8380.2470504520606"/>
    <n v="230.82516884458499"/>
    <n v="26.713604132525202"/>
    <n v="254.30122648979901"/>
    <n v="5571"/>
    <n v="44974.1006249999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1639"/>
    <x v="38"/>
    <x v="0"/>
    <n v="50"/>
    <n v="6.0691066193666199"/>
    <n v="2.23182299197564"/>
    <n v="148.97308241521799"/>
    <n v="2.1110739317461701E-4"/>
    <n v="43.711083108617203"/>
    <n v="49.066133123142201"/>
    <n v="92.777427339152595"/>
    <n v="91587.602574205506"/>
    <n v="7790.4859813770099"/>
    <n v="1180.42329615167"/>
    <n v="33.9021475161449"/>
    <n v="0.220745382146979"/>
    <n v="5615.3329677096499"/>
    <n v="153.234993519119"/>
    <n v="21.588265297708801"/>
    <n v="174.936584966297"/>
    <n v="5547"/>
    <n v="44974.1006597222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2004"/>
    <x v="39"/>
    <x v="0"/>
    <n v="50"/>
    <n v="4.9906191360060204"/>
    <n v="1.8817596446742699"/>
    <n v="98.107855547266496"/>
    <n v="5.3376244518603096E-4"/>
    <n v="68.756615366779499"/>
    <n v="49.242977774935703"/>
    <n v="118.00012690416"/>
    <n v="91495.126319662304"/>
    <n v="7808.5365390898996"/>
    <n v="1273.27809034347"/>
    <n v="37.208720072516698"/>
    <n v="0.19936956011861801"/>
    <n v="5975.1157091523501"/>
    <n v="174.46913408991301"/>
    <n v="19.2433411389102"/>
    <n v="223.42277654169101"/>
    <n v="5547"/>
    <n v="44974.100694444402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2369"/>
    <x v="40"/>
    <x v="0"/>
    <n v="50"/>
    <n v="5.1885970728187898"/>
    <n v="2.16826911766085"/>
    <n v="78.578432103853999"/>
    <n v="2.1518255904738501E-4"/>
    <n v="52.668486778435003"/>
    <n v="115.986293257065"/>
    <n v="168.65499521805901"/>
    <n v="91265.849569104597"/>
    <n v="7836.51326603297"/>
    <n v="1155.6065587795299"/>
    <n v="37.185300930029598"/>
    <n v="0.15345387354887"/>
    <n v="5506.5786344755797"/>
    <n v="177.02018246781199"/>
    <n v="7.1572696425485196"/>
    <n v="223.36713525398201"/>
    <n v="5547"/>
    <n v="44974.1007291666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2735"/>
    <x v="41"/>
    <x v="0"/>
    <n v="50"/>
    <n v="3.5176352976452798"/>
    <n v="1.7441552717939599"/>
    <n v="58.171198618302199"/>
    <n v="3.59472268723276E-4"/>
    <n v="34.865158032147903"/>
    <n v="133.99881629496701"/>
    <n v="168.86433379938299"/>
    <n v="91198.763529482894"/>
    <n v="7832.3284367051501"/>
    <n v="1294.1108945113399"/>
    <n v="40.387614852933503"/>
    <n v="0.23705966950160701"/>
    <n v="7572.0315398063303"/>
    <n v="218.58808730855401"/>
    <n v="18.647479027500601"/>
    <n v="298.038481644211"/>
    <n v="5571"/>
    <n v="44974.100763888899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3100"/>
    <x v="42"/>
    <x v="0"/>
    <n v="50"/>
    <n v="6.2853617951632197"/>
    <n v="2.2783288798635399"/>
    <n v="188.077655382514"/>
    <n v="1.13092645402436E-4"/>
    <n v="67.327170907194599"/>
    <n v="29.4260349874809"/>
    <n v="96.753318987320895"/>
    <n v="91034.593768537496"/>
    <n v="7745.2416336934002"/>
    <n v="1281.3192614366501"/>
    <n v="37.532666773280802"/>
    <n v="0.18512876020199601"/>
    <n v="7523.8144805450202"/>
    <n v="209.898640343377"/>
    <n v="17.484986079152399"/>
    <n v="223.73565312125899"/>
    <n v="5547"/>
    <n v="44974.1007870370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3465"/>
    <x v="43"/>
    <x v="0"/>
    <n v="50"/>
    <n v="4.2050916674764496"/>
    <n v="1.7130942031323699"/>
    <n v="36.330669912464998"/>
    <n v="1.1064990890687701E-3"/>
    <n v="11.297460231210501"/>
    <n v="24.432313183541801"/>
    <n v="35.730879913841299"/>
    <n v="90964.444518186705"/>
    <n v="7679.22572398381"/>
    <n v="1495.69829253989"/>
    <n v="44.135251819766701"/>
    <n v="0.21669750116785999"/>
    <n v="10997.92498247"/>
    <n v="309.66608836079899"/>
    <n v="43.798970789352701"/>
    <n v="376.07006550673401"/>
    <n v="5547"/>
    <n v="44974.100833333301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3830"/>
    <x v="44"/>
    <x v="0"/>
    <n v="50"/>
    <n v="1.64024149796968"/>
    <n v="0.95480963504786698"/>
    <n v="21.332887420528699"/>
    <n v="3.1537519530926698E-4"/>
    <n v="26.159303324831399"/>
    <n v="29.5966085154156"/>
    <n v="55.756227215442202"/>
    <n v="90842.223517890001"/>
    <n v="7688.5356903557604"/>
    <n v="1407.6729516968601"/>
    <n v="42.188627901247401"/>
    <n v="0.215130590182457"/>
    <n v="10214.129149271201"/>
    <n v="288.277406288625"/>
    <n v="27.932384247867901"/>
    <n v="307.34325631412497"/>
    <n v="5547"/>
    <n v="44974.10086805559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4196"/>
    <x v="45"/>
    <x v="0"/>
    <n v="50"/>
    <n v="3.2565472157880699"/>
    <n v="1.55453585405532"/>
    <n v="65.050855546277802"/>
    <n v="4.4207949277464098E-4"/>
    <n v="32.136916950338602"/>
    <n v="85.859392743791702"/>
    <n v="117.996751773623"/>
    <n v="90742.670405120196"/>
    <n v="7743.3371466284898"/>
    <n v="1153.40067519835"/>
    <n v="37.721791621741701"/>
    <n v="0.210055314644915"/>
    <n v="5095.4272957126796"/>
    <n v="162.789236795253"/>
    <n v="15.0517131423751"/>
    <n v="225.14387090334"/>
    <n v="5571"/>
    <n v="44974.1008912037"/>
  </r>
  <r>
    <s v="Current"/>
    <x v="0"/>
    <s v="ExpRangeReturnTypeSetMonthlySystemTypeFPatchNum50PatchTypetrue"/>
    <n v="59"/>
    <s v="ExpRange"/>
    <x v="0"/>
    <x v="3"/>
    <x v="6"/>
    <s v="true"/>
    <s v="ExpRangeReturnTypeSetMonthlySystemTypeFPatchNum50PatchTypetrue"/>
    <n v="44561"/>
    <x v="46"/>
    <x v="0"/>
    <n v="50"/>
    <n v="8.2536172030029995"/>
    <n v="2.6008498910674298"/>
    <n v="169.90134386139201"/>
    <n v="2.7411624896990501E-3"/>
    <n v="9.7971413720168794"/>
    <n v="36.5487368579223"/>
    <n v="46.348619392428901"/>
    <n v="90633.962701237804"/>
    <n v="7662.9434291078696"/>
    <n v="1180.6727086849201"/>
    <n v="36.504394957450202"/>
    <n v="0.18939514535131899"/>
    <n v="6011.8889925412104"/>
    <n v="169.72637053648"/>
    <n v="15.3124077201884"/>
    <n v="254.08678183864299"/>
    <n v="5547"/>
    <n v="44974.10092592590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7759"/>
    <x v="0"/>
    <x v="0"/>
    <n v="50"/>
    <n v="3.92437201896051"/>
    <n v="2.0221179378066099"/>
    <n v="78.671918984139694"/>
    <n v="1.53505964151736E-4"/>
    <n v="16.883975213949299"/>
    <n v="18.506528463203999"/>
    <n v="35.390657183117398"/>
    <n v="97264.078866079799"/>
    <n v="8193.5308933983597"/>
    <n v="1206.4760841556199"/>
    <n v="32.7418143146689"/>
    <n v="0.24172972346698501"/>
    <n v="21458.460524063601"/>
    <n v="539.57360094481805"/>
    <n v="156.24920376835701"/>
    <n v="573.68516027943997"/>
    <n v="8195.7181642892992"/>
    <n v="44974.0994097221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8125"/>
    <x v="1"/>
    <x v="0"/>
    <n v="50"/>
    <n v="0.54829342801616199"/>
    <n v="0.40245616890837899"/>
    <n v="13.1585680120989"/>
    <n v="3.2167437784290202E-4"/>
    <n v="2.6704416814437799"/>
    <n v="11.519525869255499"/>
    <n v="14.190289225077199"/>
    <n v="97137.172255958503"/>
    <n v="8163.3736974134699"/>
    <n v="1227.93608274127"/>
    <n v="34.384221597645599"/>
    <n v="0.25977308793522003"/>
    <n v="4571.6654577475101"/>
    <n v="116.60517094958399"/>
    <n v="54.5498374111407"/>
    <n v="152.56552461605401"/>
    <n v="1788.5483181321099"/>
    <n v="44974.0994444444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8490"/>
    <x v="2"/>
    <x v="0"/>
    <n v="50"/>
    <n v="0.98330772931181798"/>
    <n v="0.516475567205676"/>
    <n v="21.579615822985399"/>
    <n v="2.1441182186900301E-5"/>
    <n v="15.419299453747101"/>
    <n v="22.0088617148879"/>
    <n v="37.428182609817199"/>
    <n v="96926.306424047405"/>
    <n v="8169.4057544463003"/>
    <n v="1197.3815675451101"/>
    <n v="34.7090696840608"/>
    <n v="0.26407011104141398"/>
    <n v="5769.2391616341301"/>
    <n v="150.268949966039"/>
    <n v="47.195904757868703"/>
    <n v="133.393555039456"/>
    <n v="2238.7019562476898"/>
    <n v="44974.099479166704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8855"/>
    <x v="3"/>
    <x v="0"/>
    <n v="50"/>
    <n v="2.5406816576949098"/>
    <n v="0.77146632548681904"/>
    <n v="36.495118432471102"/>
    <n v="1.46572352918046E-3"/>
    <n v="2.8986784073445602"/>
    <n v="12.1199797923736"/>
    <n v="15.020123923247301"/>
    <n v="96627.6881081397"/>
    <n v="8119.3739620368597"/>
    <n v="1108.7979739775401"/>
    <n v="29.957839948933799"/>
    <n v="0.26550450252633201"/>
    <n v="2975.9461808531601"/>
    <n v="69.793774445910401"/>
    <n v="57.065879609067402"/>
    <n v="106.14507268092299"/>
    <n v="1073.1574033581401"/>
    <n v="44974.0995023147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9220"/>
    <x v="4"/>
    <x v="0"/>
    <n v="50"/>
    <n v="1.12408952686351"/>
    <n v="0.53541697074532901"/>
    <n v="19.764629589677298"/>
    <n v="3.2819420448646901E-4"/>
    <n v="24.138438269695701"/>
    <n v="16.965958502431"/>
    <n v="41.104724966331197"/>
    <n v="96427.996093303504"/>
    <n v="8130.1945243833597"/>
    <n v="1280.2570341007299"/>
    <n v="34.380064667136899"/>
    <n v="0.302691469368777"/>
    <n v="6858.7952449066597"/>
    <n v="174.71831378589701"/>
    <n v="58.949391518168603"/>
    <n v="151.66032200492299"/>
    <n v="2653.7731654673598"/>
    <n v="44974.09953703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9586"/>
    <x v="5"/>
    <x v="0"/>
    <n v="50"/>
    <n v="0.94087920603240505"/>
    <n v="0.51279865638567301"/>
    <n v="12.367290820495899"/>
    <n v="3.5254389477326099E-4"/>
    <n v="16.4076034588578"/>
    <n v="17.8339740747804"/>
    <n v="34.241930077532899"/>
    <n v="96250.218942830703"/>
    <n v="8109.9109261601998"/>
    <n v="1351.2383339875901"/>
    <n v="36.2367239541339"/>
    <n v="0.26056713350350003"/>
    <n v="7401.5126711920802"/>
    <n v="190.40145905340799"/>
    <n v="57.866289387278499"/>
    <n v="202.30799974506999"/>
    <n v="2887.8362827342598"/>
    <n v="44974.099571759303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29951"/>
    <x v="6"/>
    <x v="0"/>
    <n v="50"/>
    <n v="0.73682431556888495"/>
    <n v="0.45494411649012401"/>
    <n v="16.644574900076499"/>
    <n v="8.4408766914128403E-5"/>
    <n v="30.764406896439201"/>
    <n v="15.037004179137201"/>
    <n v="45.801495484343299"/>
    <n v="95921.379697067707"/>
    <n v="8090.4235329896201"/>
    <n v="1118.1826791165299"/>
    <n v="31.579427122433799"/>
    <n v="0.20692457089195801"/>
    <n v="4783.2416409520101"/>
    <n v="126.91161417956801"/>
    <n v="21.293968690901799"/>
    <n v="140.48614380136499"/>
    <n v="1933.2079487784699"/>
    <n v="44974.0996064814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0316"/>
    <x v="7"/>
    <x v="0"/>
    <n v="50"/>
    <n v="0.187631969079393"/>
    <n v="0.346388003969758"/>
    <n v="0"/>
    <n v="5.92983572350999E-4"/>
    <n v="2.7976147281889601"/>
    <n v="15.431941866128501"/>
    <n v="18.230149577889801"/>
    <n v="95599.696940634298"/>
    <n v="8032.8490460448002"/>
    <n v="1224.7077599638401"/>
    <n v="33.592789692184098"/>
    <n v="0.17572578784135401"/>
    <n v="4807.8742268046399"/>
    <n v="125.070292020575"/>
    <n v="30.628518183504401"/>
    <n v="186.70201106654"/>
    <n v="1922.58345946654"/>
    <n v="44974.0996296296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0681"/>
    <x v="8"/>
    <x v="0"/>
    <n v="50"/>
    <n v="1.4016807612998501"/>
    <n v="0.63516164877362102"/>
    <n v="28.209170607062902"/>
    <n v="2.8636764272093397E-4"/>
    <n v="3.5945176570925201"/>
    <n v="14.2165783533724"/>
    <n v="17.811382378107599"/>
    <n v="95389.427317214693"/>
    <n v="8014.6395477893902"/>
    <n v="1127.2995800546"/>
    <n v="30.442023490015899"/>
    <n v="0.23432019010418001"/>
    <n v="4742.2863769695396"/>
    <n v="115.548363263154"/>
    <n v="35.351449878057601"/>
    <n v="117.147772448463"/>
    <n v="1757.2979763334499"/>
    <n v="44974.099664351903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1047"/>
    <x v="9"/>
    <x v="0"/>
    <n v="50"/>
    <n v="0.69680523538078099"/>
    <n v="0.50550641864143897"/>
    <n v="4.2883044384908899"/>
    <n v="4.2448630715356502E-4"/>
    <n v="8.8420474669082108"/>
    <n v="18.721864495907301"/>
    <n v="27.564336449122699"/>
    <n v="95267.121811959907"/>
    <n v="8017.9793288064102"/>
    <n v="1429.5906542964401"/>
    <n v="39.385606606351097"/>
    <n v="0.28478364299775399"/>
    <n v="9304.7518513978503"/>
    <n v="242.67842303310599"/>
    <n v="82.9844662155393"/>
    <n v="226.33350218660499"/>
    <n v="3693.86080651984"/>
    <n v="44974.0996990740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1412"/>
    <x v="10"/>
    <x v="0"/>
    <n v="50"/>
    <n v="0.26515333666684499"/>
    <n v="0.36796440933740199"/>
    <n v="1.16746021095368"/>
    <n v="3.0485030079871502E-3"/>
    <n v="2.9919835918699702"/>
    <n v="14.034571842949401"/>
    <n v="17.0296039378274"/>
    <n v="95057.835160651899"/>
    <n v="7990.0860272751897"/>
    <n v="1190.7507903460501"/>
    <n v="34.372009364110802"/>
    <n v="0.217725326400762"/>
    <n v="5414.5655035117297"/>
    <n v="140.54130022281899"/>
    <n v="36.626157164430602"/>
    <n v="188.280999339267"/>
    <n v="2159.5660983493399"/>
    <n v="44974.0997337962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1777"/>
    <x v="11"/>
    <x v="0"/>
    <n v="50"/>
    <n v="1.5129047444619299"/>
    <n v="0.66550679068696195"/>
    <n v="25.926020367180801"/>
    <n v="1.06076010207419E-3"/>
    <n v="14.2800552887094"/>
    <n v="14.945271525472"/>
    <n v="29.2263875742834"/>
    <n v="94889.891856457194"/>
    <n v="7989.6643616402198"/>
    <n v="1357.24869179351"/>
    <n v="36.928738567129599"/>
    <n v="0.311507972345409"/>
    <n v="8667.4065084172908"/>
    <n v="216.99758155709901"/>
    <n v="74.398125441791294"/>
    <n v="186.31741662265199"/>
    <n v="3301.8234176958399"/>
    <n v="44974.0997685184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2142"/>
    <x v="12"/>
    <x v="0"/>
    <n v="50"/>
    <n v="0.905478594088448"/>
    <n v="0.53518386445516397"/>
    <n v="9.6040551675234997"/>
    <n v="1.1761905916929501E-4"/>
    <n v="11.485039993534601"/>
    <n v="20.1888872937587"/>
    <n v="31.674044906352499"/>
    <n v="94714.283881109193"/>
    <n v="7978.6010052373304"/>
    <n v="1308.7181562333899"/>
    <n v="34.654342947599503"/>
    <n v="0.25894233926017102"/>
    <n v="7023.1072362958803"/>
    <n v="174.68622745212099"/>
    <n v="43.387626038105402"/>
    <n v="185.974557571867"/>
    <n v="2663.64990014565"/>
    <n v="44974.0997916666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2508"/>
    <x v="13"/>
    <x v="0"/>
    <n v="50"/>
    <n v="0.19806918911113"/>
    <n v="0.227395097630822"/>
    <n v="0"/>
    <n v="5.9873144487579497E-9"/>
    <n v="48.866491351965102"/>
    <n v="26.001487387940099"/>
    <n v="74.867978745892401"/>
    <n v="94285.595623517802"/>
    <n v="7978.7041488668801"/>
    <n v="839.39161085129399"/>
    <n v="24.294128710773101"/>
    <n v="0.20476361555072201"/>
    <n v="2147.43164742821"/>
    <n v="63.094339508610602"/>
    <n v="7.6855957398843504"/>
    <n v="81.2450313567752"/>
    <n v="956.36102183291905"/>
    <n v="44974.0998263888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2873"/>
    <x v="14"/>
    <x v="0"/>
    <n v="50"/>
    <n v="1.47739222877978"/>
    <n v="0.74390995414396299"/>
    <n v="37.5317392763139"/>
    <n v="2.5716839248200198E-4"/>
    <n v="4.3847654423276401"/>
    <n v="15.913072911478601"/>
    <n v="20.2980955221987"/>
    <n v="94080.345255755194"/>
    <n v="7906.8296095473997"/>
    <n v="1128.87715766264"/>
    <n v="32.140934096315497"/>
    <n v="0.212100712888042"/>
    <n v="3929.9897531419501"/>
    <n v="99.627575736911894"/>
    <n v="40.001873001016797"/>
    <n v="152.55174123841999"/>
    <n v="1537.5139133309599"/>
    <n v="44974.0998611110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3238"/>
    <x v="15"/>
    <x v="0"/>
    <n v="50"/>
    <n v="0.29308106016661101"/>
    <n v="0.35352603467298199"/>
    <n v="6.79667659593518"/>
    <n v="1.2194298247316601E-4"/>
    <n v="4.2380065106242402"/>
    <n v="17.812096729211099"/>
    <n v="22.050225182817801"/>
    <n v="93882.462294768906"/>
    <n v="7893.3825833143801"/>
    <n v="1184.2621347428901"/>
    <n v="32.991139045060301"/>
    <n v="0.23572412529721701"/>
    <n v="5179.6034580651103"/>
    <n v="135.78103067638401"/>
    <n v="32.504365688482203"/>
    <n v="160.405412467053"/>
    <n v="2073.6201284529602"/>
    <n v="44974.0998958333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3603"/>
    <x v="16"/>
    <x v="0"/>
    <n v="50"/>
    <n v="0.46599577725403402"/>
    <n v="0.36986287231778697"/>
    <n v="7.2592987585475104"/>
    <n v="4.3010090827783401E-4"/>
    <n v="6.2219342068482"/>
    <n v="15.9658581955937"/>
    <n v="22.188222503350101"/>
    <n v="93765.903376000002"/>
    <n v="7885.94066717227"/>
    <n v="1277.73528245644"/>
    <n v="33.6342044365419"/>
    <n v="0.282761783103332"/>
    <n v="5858.7140125524002"/>
    <n v="148.131275199995"/>
    <n v="49.660304656500898"/>
    <n v="156.562784725439"/>
    <n v="2247.6965712597498"/>
    <n v="44974.099930555603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3969"/>
    <x v="17"/>
    <x v="0"/>
    <n v="50"/>
    <n v="0.75562126659033002"/>
    <n v="0.41088894101260998"/>
    <n v="17.750730931735198"/>
    <n v="3.0783592319496498E-4"/>
    <n v="8.4698230085671096"/>
    <n v="15.069134641194699"/>
    <n v="23.539265485685"/>
    <n v="93598.379214164903"/>
    <n v="7872.8466171832097"/>
    <n v="1143.6043034741299"/>
    <n v="31.764649055758699"/>
    <n v="0.224771792361008"/>
    <n v="4012.2963653767301"/>
    <n v="98.271093884652004"/>
    <n v="39.990635235996997"/>
    <n v="109.205799622988"/>
    <n v="1495.1963364383901"/>
    <n v="44974.0999537036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4334"/>
    <x v="18"/>
    <x v="0"/>
    <n v="50"/>
    <n v="0.48520949166530603"/>
    <n v="0.34274530380754797"/>
    <n v="4.8350401794988498"/>
    <n v="9.5054421183233498E-4"/>
    <n v="2.4721744031820299"/>
    <n v="10.967027610875199"/>
    <n v="13.4401525582691"/>
    <n v="93467.375288122304"/>
    <n v="7853.5574975110503"/>
    <n v="1235.65483392278"/>
    <n v="31.704393258989999"/>
    <n v="0.25695246045202602"/>
    <n v="4847.8517460481698"/>
    <n v="117.853185538166"/>
    <n v="51.395590761227503"/>
    <n v="147.89790009872101"/>
    <n v="1808.6187399724599"/>
    <n v="44974.099988425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4699"/>
    <x v="19"/>
    <x v="0"/>
    <n v="50"/>
    <n v="0.70555698861986604"/>
    <n v="0.43799703457061301"/>
    <n v="8.2071633882211401"/>
    <n v="1.33268125866034E-5"/>
    <n v="33.573094245979803"/>
    <n v="14.1921169756464"/>
    <n v="47.765224548438702"/>
    <n v="93264.746126184604"/>
    <n v="7870.9208216452498"/>
    <n v="1222.7142995003801"/>
    <n v="33.868011935962201"/>
    <n v="0.25431850875078699"/>
    <n v="6466.12666867398"/>
    <n v="171.56161834698099"/>
    <n v="36.5408567953504"/>
    <n v="147.921397089843"/>
    <n v="2575.88958935557"/>
    <n v="44974.10002314810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5064"/>
    <x v="20"/>
    <x v="0"/>
    <n v="50"/>
    <n v="1.3519058414876"/>
    <n v="0.56255160981784302"/>
    <n v="37.336239606918802"/>
    <n v="9.0091296090543497E-5"/>
    <n v="26.900548899736702"/>
    <n v="10.739442032333301"/>
    <n v="37.640081023366001"/>
    <n v="92958.957456272503"/>
    <n v="7830.2034811215599"/>
    <n v="936.303735769897"/>
    <n v="25.074707155433199"/>
    <n v="0.19582194230380201"/>
    <n v="1925.8668569741999"/>
    <n v="42.819281696046303"/>
    <n v="19.745621355960601"/>
    <n v="62.912012504206402"/>
    <n v="651.39682917644802"/>
    <n v="44974.1000462962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5430"/>
    <x v="21"/>
    <x v="0"/>
    <n v="50"/>
    <n v="0.51034878703046904"/>
    <n v="0.35291271329148599"/>
    <n v="8.9670090246603795"/>
    <n v="3.5812936152795598E-5"/>
    <n v="18.054424812957301"/>
    <n v="19.905401665299699"/>
    <n v="37.959862291193197"/>
    <n v="92758.252884421498"/>
    <n v="7813.7752995070796"/>
    <n v="1117.05923863525"/>
    <n v="28.026553197368901"/>
    <n v="0.237170367088615"/>
    <n v="3732.1943503176199"/>
    <n v="92.034730698784998"/>
    <n v="27.714342234022201"/>
    <n v="114.12462257494001"/>
    <n v="1400.39251164541"/>
    <n v="44974.1000810185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5795"/>
    <x v="22"/>
    <x v="0"/>
    <n v="50"/>
    <n v="0.51988786843120804"/>
    <n v="0.35575281340192899"/>
    <n v="7.7576372300015697"/>
    <n v="1.7543059233753401E-7"/>
    <n v="21.5956353718929"/>
    <n v="22.718468505042299"/>
    <n v="44.314104052365799"/>
    <n v="92641.628307722596"/>
    <n v="7812.7192920952502"/>
    <n v="1191.9595322294399"/>
    <n v="31.509108163313702"/>
    <n v="0.27789859195296801"/>
    <n v="4630.8318528897998"/>
    <n v="119.334984182342"/>
    <n v="47.643295457472597"/>
    <n v="129.107491457527"/>
    <n v="1787.8210759697499"/>
    <n v="44974.10011574070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6160"/>
    <x v="23"/>
    <x v="0"/>
    <n v="50"/>
    <n v="1.00940881389883"/>
    <n v="0.479777180069551"/>
    <n v="15.4491667355028"/>
    <n v="1.5615396733146801E-5"/>
    <n v="30.292492969084901"/>
    <n v="19.495862537432799"/>
    <n v="49.788371121914302"/>
    <n v="92280.141723623805"/>
    <n v="7782.3925705137099"/>
    <n v="905.16580500611099"/>
    <n v="23.647324882247599"/>
    <n v="0.18760254717674299"/>
    <n v="2519.8000445715602"/>
    <n v="61.418015359718602"/>
    <n v="12.305658608039799"/>
    <n v="86.879481028812293"/>
    <n v="933.96482868914097"/>
    <n v="44974.1001504629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6525"/>
    <x v="24"/>
    <x v="0"/>
    <n v="50"/>
    <n v="0.53803289760904904"/>
    <n v="0.42465174917799597"/>
    <n v="16.494529359697999"/>
    <n v="3.06128999551172E-4"/>
    <n v="10.256492817111701"/>
    <n v="19.071048387108"/>
    <n v="29.3278473332192"/>
    <n v="92122.402662357403"/>
    <n v="7750.32487643073"/>
    <n v="1198.63849999018"/>
    <n v="31.4421296319927"/>
    <n v="0.24830802262834301"/>
    <n v="5216.7759009418596"/>
    <n v="131.793325065739"/>
    <n v="48.911759049956402"/>
    <n v="151.64210132343399"/>
    <n v="2015.27482587482"/>
    <n v="44974.1001851851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6891"/>
    <x v="25"/>
    <x v="0"/>
    <n v="50"/>
    <n v="0.67236168915876704"/>
    <n v="0.41443135086329702"/>
    <n v="9.1446428904868302"/>
    <n v="2.1761236807808399E-4"/>
    <n v="16.597994922537101"/>
    <n v="14.5608227691532"/>
    <n v="31.159035304058399"/>
    <n v="92058.948618110298"/>
    <n v="7751.1219757241697"/>
    <n v="1283.14799349487"/>
    <n v="33.408576392994"/>
    <n v="0.28393494483456899"/>
    <n v="6292.5621507505703"/>
    <n v="156.762352129503"/>
    <n v="57.596791684776498"/>
    <n v="159.00123175967201"/>
    <n v="2374.0910267078302"/>
    <n v="44974.1002199073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7256"/>
    <x v="26"/>
    <x v="0"/>
    <n v="50"/>
    <n v="0.79114967212041798"/>
    <n v="0.442358377094144"/>
    <n v="10.359434555836801"/>
    <n v="3.0694248094120298E-4"/>
    <n v="12.359064399016299"/>
    <n v="25.715646646979501"/>
    <n v="38.075017988476702"/>
    <n v="91825.3879320087"/>
    <n v="7736.0021119816702"/>
    <n v="926.95570879172101"/>
    <n v="24.420293222625101"/>
    <n v="0.26318764286556501"/>
    <n v="3417.0016272241301"/>
    <n v="78.705215545542899"/>
    <n v="34.4685581643135"/>
    <n v="101.10042580269101"/>
    <n v="1204.8593511711199"/>
    <n v="44974.1002546296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7621"/>
    <x v="27"/>
    <x v="0"/>
    <n v="50"/>
    <n v="0.96793278111512404"/>
    <n v="0.52858359656230103"/>
    <n v="15.930369921024599"/>
    <n v="3.4030325988254601E-4"/>
    <n v="10.727247177472099"/>
    <n v="16.004780816404399"/>
    <n v="26.7323682971364"/>
    <n v="91769.664846805506"/>
    <n v="7724.3229319489101"/>
    <n v="1325.55725381769"/>
    <n v="35.765081400102197"/>
    <n v="0.28900615528642098"/>
    <n v="7280.5914729182396"/>
    <n v="186.509063252168"/>
    <n v="72.555850699463306"/>
    <n v="185.89220056866901"/>
    <n v="2826.1480982038102"/>
    <n v="44974.100289351903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7986"/>
    <x v="28"/>
    <x v="0"/>
    <n v="50"/>
    <n v="0.80227673350153805"/>
    <n v="0.43143032055540298"/>
    <n v="8.9043780303076598"/>
    <n v="7.5329036659804298E-5"/>
    <n v="24.193114073150799"/>
    <n v="15.1160317962844"/>
    <n v="39.309221198471903"/>
    <n v="91561.942819412798"/>
    <n v="7717.9620968593599"/>
    <n v="1124.6688985853"/>
    <n v="28.962581964204102"/>
    <n v="0.21378505297838199"/>
    <n v="4460.6585409066702"/>
    <n v="106.80117575813399"/>
    <n v="18.055609465202199"/>
    <n v="116.90934350115"/>
    <n v="1621.7080299184199"/>
    <n v="44974.1003240740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8352"/>
    <x v="29"/>
    <x v="0"/>
    <n v="50"/>
    <n v="0.57729089700708602"/>
    <n v="0.37296767187447499"/>
    <n v="7.8042014449912802"/>
    <n v="2.7421651173603498E-4"/>
    <n v="1.9493786373580799"/>
    <n v="9.9798473997763697"/>
    <n v="11.9295002536462"/>
    <n v="91452.268525496402"/>
    <n v="7682.6328332121102"/>
    <n v="1148.48295658508"/>
    <n v="29.265084483692199"/>
    <n v="0.20581222856318601"/>
    <n v="3227.6435724032499"/>
    <n v="78.205887775234103"/>
    <n v="34.898861995431602"/>
    <n v="130.72706464150701"/>
    <n v="1204.46134073698"/>
    <n v="44974.1003587962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8717"/>
    <x v="30"/>
    <x v="0"/>
    <n v="50"/>
    <n v="0.295983474389025"/>
    <n v="0.32417844970945697"/>
    <n v="1.33625919819227"/>
    <n v="4.8609150151593099E-5"/>
    <n v="18.2224373763604"/>
    <n v="24.560428423130698"/>
    <n v="42.782914408641297"/>
    <n v="91308.815810842498"/>
    <n v="7702.5386445655604"/>
    <n v="1178.3240071304999"/>
    <n v="32.0849407220527"/>
    <n v="0.26238941568381802"/>
    <n v="5463.2948631617101"/>
    <n v="138.59602471005499"/>
    <n v="38.261677550534699"/>
    <n v="131.020243079784"/>
    <n v="2078.9814210566901"/>
    <n v="44974.1003935185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9082"/>
    <x v="31"/>
    <x v="0"/>
    <n v="50"/>
    <n v="0.93097972412952101"/>
    <n v="0.435252127655815"/>
    <n v="19.392128335065799"/>
    <n v="7.5059288717908E-4"/>
    <n v="4.7327663001272198"/>
    <n v="12.7338493637541"/>
    <n v="17.4673662567685"/>
    <n v="91194.346051925793"/>
    <n v="7668.0071307136104"/>
    <n v="1148.61368097932"/>
    <n v="30.703663712607799"/>
    <n v="0.26572392252004201"/>
    <n v="3301.2612174423102"/>
    <n v="82.539595297714499"/>
    <n v="55.180821929000302"/>
    <n v="117.740905813232"/>
    <n v="1269.1494739299601"/>
    <n v="44974.1004166666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9447"/>
    <x v="32"/>
    <x v="0"/>
    <n v="50"/>
    <n v="0.43126972794545798"/>
    <n v="0.40637581142511198"/>
    <n v="7.5578499389778901"/>
    <n v="3.7336596295643298E-5"/>
    <n v="7.7387738981613099"/>
    <n v="20.297644849974901"/>
    <n v="28.0364560847325"/>
    <n v="91083.258527153695"/>
    <n v="7671.5593073214905"/>
    <n v="1249.0763854858301"/>
    <n v="34.374726607445801"/>
    <n v="0.31397849257311999"/>
    <n v="6192.6377268796396"/>
    <n v="162.200678910552"/>
    <n v="51.843904424581503"/>
    <n v="163.85613771868901"/>
    <n v="2437.7800171511899"/>
    <n v="44974.1004513888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39813"/>
    <x v="33"/>
    <x v="0"/>
    <n v="50"/>
    <n v="1.1622338284126099"/>
    <n v="0.48263351582821101"/>
    <n v="18.201124719592698"/>
    <n v="1.60596839814288E-5"/>
    <n v="6.1465790443043602"/>
    <n v="17.237630038913998"/>
    <n v="23.384225142902402"/>
    <n v="90920.035241563499"/>
    <n v="7652.0326814603004"/>
    <n v="1161.7858743008901"/>
    <n v="31.444212410169701"/>
    <n v="0.24876537916709601"/>
    <n v="4229.7222490268596"/>
    <n v="107.62382291551999"/>
    <n v="34.498782401662197"/>
    <n v="125.374861267084"/>
    <n v="1638.9496037122001"/>
    <n v="44974.1004976851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0178"/>
    <x v="34"/>
    <x v="0"/>
    <n v="50"/>
    <n v="0.47819610411971603"/>
    <n v="0.33433185893731299"/>
    <n v="12.138495833589699"/>
    <n v="6.7926691583155598E-5"/>
    <n v="14.051393972191899"/>
    <n v="18.917357166850302"/>
    <n v="32.968819065733797"/>
    <n v="90805.271268093595"/>
    <n v="7652.3719646897798"/>
    <n v="1200.6834124038"/>
    <n v="31.185567637876801"/>
    <n v="0.28873790593933701"/>
    <n v="4673.7401554963099"/>
    <n v="114.466495213521"/>
    <n v="47.306958990221503"/>
    <n v="116.422335257315"/>
    <n v="1733.8065856564799"/>
    <n v="44974.1005324073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0543"/>
    <x v="35"/>
    <x v="0"/>
    <n v="50"/>
    <n v="1.98288296637838"/>
    <n v="0.62682309338666597"/>
    <n v="43.903428022014801"/>
    <n v="3.0427289843720001E-5"/>
    <n v="13.729646105864999"/>
    <n v="16.358389922014901"/>
    <n v="30.088066455169699"/>
    <n v="90551.899660281997"/>
    <n v="7624.8037408651198"/>
    <n v="832.61607717067795"/>
    <n v="21.512670929507401"/>
    <n v="0.27962348528360498"/>
    <n v="1378.4197911337901"/>
    <n v="31.237958720170699"/>
    <n v="34.367098855426804"/>
    <n v="43.700879828664299"/>
    <n v="464.88879034145202"/>
    <n v="44974.10056712960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0908"/>
    <x v="36"/>
    <x v="0"/>
    <n v="50"/>
    <n v="0.45307408622912898"/>
    <n v="0.31773519749446499"/>
    <n v="4.3224596225802703"/>
    <n v="4.123529214392E-4"/>
    <n v="6.2208380133435801"/>
    <n v="12.750643756457"/>
    <n v="18.971894122721999"/>
    <n v="90456.499893337401"/>
    <n v="7607.0591308038602"/>
    <n v="1171.1552175404599"/>
    <n v="29.491019730171899"/>
    <n v="0.29325802205020701"/>
    <n v="3860.6094168791701"/>
    <n v="91.938742532597004"/>
    <n v="58.072754719586399"/>
    <n v="125.472982926261"/>
    <n v="1420.4270374718601"/>
    <n v="44974.100601851896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1274"/>
    <x v="37"/>
    <x v="0"/>
    <n v="50"/>
    <n v="0.51491156031847096"/>
    <n v="0.37050893608454999"/>
    <n v="9.8393445865911406"/>
    <n v="1.49145333496387E-4"/>
    <n v="13.5752760632517"/>
    <n v="18.878440820622501"/>
    <n v="32.453866029207703"/>
    <n v="90388.620631334299"/>
    <n v="7617.0636330012903"/>
    <n v="1149.7104365586999"/>
    <n v="31.43217406031"/>
    <n v="0.33263031818095201"/>
    <n v="5033.0713919475302"/>
    <n v="127.006766782464"/>
    <n v="50.940683191519902"/>
    <n v="125.047221906077"/>
    <n v="1929.9012326314501"/>
    <n v="44974.1006249999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1639"/>
    <x v="38"/>
    <x v="0"/>
    <n v="50"/>
    <n v="1.0959667633247601"/>
    <n v="0.49850198641365201"/>
    <n v="18.558652396156301"/>
    <n v="2.51683825503057E-5"/>
    <n v="12.1675873537496"/>
    <n v="24.0900725394232"/>
    <n v="36.2576850615553"/>
    <n v="90223.787111003301"/>
    <n v="7606.4781931873604"/>
    <n v="1095.1101193182601"/>
    <n v="28.579370902890801"/>
    <n v="0.275184410775479"/>
    <n v="3733.66526261439"/>
    <n v="91.858717974343094"/>
    <n v="32.3942606988591"/>
    <n v="108.282224629683"/>
    <n v="1394.33574558501"/>
    <n v="44974.1006597222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2004"/>
    <x v="39"/>
    <x v="0"/>
    <n v="50"/>
    <n v="1.05743821220738"/>
    <n v="0.43844053563051999"/>
    <n v="15.563377880096301"/>
    <n v="9.1561332586731307E-9"/>
    <n v="13.4534984431433"/>
    <n v="19.072844098765199"/>
    <n v="32.526342551064602"/>
    <n v="90102.569857499198"/>
    <n v="7593.1136346065696"/>
    <n v="1166.1881570416399"/>
    <n v="28.619136740526901"/>
    <n v="0.27689302789375497"/>
    <n v="3736.5559087964798"/>
    <n v="90.633796820421196"/>
    <n v="34.705688502803703"/>
    <n v="110.77178559337401"/>
    <n v="1365.4364992911201"/>
    <n v="44974.100694444402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2369"/>
    <x v="40"/>
    <x v="0"/>
    <n v="50"/>
    <n v="0.69132740312649599"/>
    <n v="0.36771727661305997"/>
    <n v="4.6349198512726604"/>
    <n v="1.9103070613409899E-6"/>
    <n v="9.7053686245957493"/>
    <n v="26.105274190072699"/>
    <n v="35.810644724975504"/>
    <n v="89826.371298933998"/>
    <n v="7568.7845237383899"/>
    <n v="1052.0587109283999"/>
    <n v="27.037467508979699"/>
    <n v="0.18392381750298301"/>
    <n v="2930.5947403425398"/>
    <n v="74.718307056688204"/>
    <n v="14.572938624536"/>
    <n v="106.281367046811"/>
    <n v="1138.61818229354"/>
    <n v="44974.1007291666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2735"/>
    <x v="41"/>
    <x v="0"/>
    <n v="50"/>
    <n v="0.67429869589603197"/>
    <n v="0.413291959488644"/>
    <n v="7.3913693158764397"/>
    <n v="1.0646094233974901E-4"/>
    <n v="11.1304761938841"/>
    <n v="22.451384031612299"/>
    <n v="33.581966686438797"/>
    <n v="89737.846476311795"/>
    <n v="7560.6995281177797"/>
    <n v="1133.7429212857201"/>
    <n v="30.905815140476701"/>
    <n v="0.29476388267111697"/>
    <n v="4004.8918250223701"/>
    <n v="96.356426587693903"/>
    <n v="53.2208435575916"/>
    <n v="123.181048228305"/>
    <n v="1460.5170015431599"/>
    <n v="44974.100763888899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3100"/>
    <x v="42"/>
    <x v="0"/>
    <n v="50"/>
    <n v="0.80064153728898901"/>
    <n v="0.38367200803651702"/>
    <n v="18.0566940736752"/>
    <n v="5.4847784677361804E-6"/>
    <n v="21.5445585159638"/>
    <n v="17.260935931699098"/>
    <n v="38.8054999324414"/>
    <n v="89575.071590162697"/>
    <n v="7551.8106815113897"/>
    <n v="1151.82751512392"/>
    <n v="28.531989396439201"/>
    <n v="0.26211083386909301"/>
    <n v="4264.2691817949299"/>
    <n v="100.52670907450801"/>
    <n v="33.2444395115958"/>
    <n v="105.898463670654"/>
    <n v="1530.0854924524899"/>
    <n v="44974.100798611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3465"/>
    <x v="43"/>
    <x v="0"/>
    <n v="50"/>
    <n v="1.1234641210406899"/>
    <n v="0.54921649440778697"/>
    <n v="7.4848781993947204"/>
    <n v="6.8727654605217896E-4"/>
    <n v="7.3945017330193403"/>
    <n v="17.295385110668001"/>
    <n v="24.6905741202334"/>
    <n v="89525.197342662694"/>
    <n v="7537.02302379704"/>
    <n v="1359.62817274446"/>
    <n v="35.369854789650297"/>
    <n v="0.298387925126753"/>
    <n v="7903.5748424638396"/>
    <n v="197.739956485231"/>
    <n v="90.220746227522298"/>
    <n v="207.45633147159"/>
    <n v="3012.4635966375699"/>
    <n v="44974.100833333301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3830"/>
    <x v="44"/>
    <x v="0"/>
    <n v="50"/>
    <n v="0.73765327937513303"/>
    <n v="0.480161456013732"/>
    <n v="7.2586517564455404"/>
    <n v="1.09089578885123E-4"/>
    <n v="12.1738737817433"/>
    <n v="19.364241752210901"/>
    <n v="31.538224623533001"/>
    <n v="89427.503523058098"/>
    <n v="7537.2965473158902"/>
    <n v="1313.16199646226"/>
    <n v="35.142106741693603"/>
    <n v="0.27570174139495901"/>
    <n v="7747.7383997528495"/>
    <n v="196.88984653172901"/>
    <n v="47.483782252827702"/>
    <n v="193.225693613571"/>
    <n v="2987.7952412095001"/>
    <n v="44974.100868055597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4196"/>
    <x v="45"/>
    <x v="0"/>
    <n v="50"/>
    <n v="0.36690162480732103"/>
    <n v="0.30947115639738498"/>
    <n v="8.2817551000328695"/>
    <n v="1.6658160474322301E-4"/>
    <n v="8.5947957326880609"/>
    <n v="17.705694565263499"/>
    <n v="26.3006568795563"/>
    <n v="89255.848140275702"/>
    <n v="7515.3730248076499"/>
    <n v="1075.31976362247"/>
    <n v="30.177518856506499"/>
    <n v="0.24298608664962801"/>
    <n v="3195.5546698589001"/>
    <n v="83.823923952620206"/>
    <n v="28.565639235784701"/>
    <n v="119.776021955518"/>
    <n v="1292.31058018623"/>
    <n v="44974.100902777798"/>
  </r>
  <r>
    <s v="Current"/>
    <x v="0"/>
    <s v="ExpRangeReturnTypeFromHarvestSystemTypeFPatchNum50PatchTypetrue"/>
    <n v="60"/>
    <s v="ExpRange"/>
    <x v="1"/>
    <x v="3"/>
    <x v="6"/>
    <s v="true"/>
    <s v="ExpRangeReturnTypeFromHarvestSystemTypeFPatchNum50PatchTypetrue"/>
    <n v="44561"/>
    <x v="46"/>
    <x v="0"/>
    <n v="50"/>
    <n v="1.9222722686003799"/>
    <n v="0.60663167508433402"/>
    <n v="30.1759122175642"/>
    <n v="1.60235952794686E-4"/>
    <n v="1.61608591152768"/>
    <n v="11.557751433848299"/>
    <n v="13.1739975813288"/>
    <n v="89094.249591256099"/>
    <n v="7487.4304024564899"/>
    <n v="1019.71066644677"/>
    <n v="26.549608770817599"/>
    <n v="0.23969217347459301"/>
    <n v="2593.6575374796398"/>
    <n v="58.315011567776999"/>
    <n v="43.559270761560398"/>
    <n v="83.672392550162499"/>
    <n v="890.17235834493499"/>
    <n v="44974.1009374999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7759"/>
    <x v="0"/>
    <x v="0"/>
    <n v="70"/>
    <n v="138.03379536664499"/>
    <n v="26.399225341822099"/>
    <n v="96.478486068195096"/>
    <n v="2.7000257848246402E-9"/>
    <n v="5.4526532945802"/>
    <n v="25.928283432167799"/>
    <n v="31.380936729447999"/>
    <n v="238539.447478516"/>
    <n v="21782.983889341998"/>
    <n v="1708.2247565929499"/>
    <n v="47.958630115973499"/>
    <n v="0.18069759347734499"/>
    <n v="59952.226702034"/>
    <n v="1521.5374665748"/>
    <n v="127.252487348155"/>
    <n v="1729.9355943708599"/>
    <n v="21462"/>
    <n v="44974.0995023147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8125"/>
    <x v="1"/>
    <x v="0"/>
    <n v="70"/>
    <n v="15.034691567602501"/>
    <n v="2.8201012056051802"/>
    <n v="11.978263398464"/>
    <n v="1.6446590751434199E-5"/>
    <n v="4.2662830144323696"/>
    <n v="19.431770576322801"/>
    <n v="23.6980700373459"/>
    <n v="237836.39212390201"/>
    <n v="21713.2230998825"/>
    <n v="1753.40063429105"/>
    <n v="47.147771771039999"/>
    <n v="0.190122307597761"/>
    <n v="15850.392099070599"/>
    <n v="389.10483541866"/>
    <n v="40.225597417771297"/>
    <n v="430.57755038586703"/>
    <n v="5571"/>
    <n v="44974.0995486110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8490"/>
    <x v="2"/>
    <x v="0"/>
    <n v="70"/>
    <n v="34.888625475322897"/>
    <n v="6.5313383472408102"/>
    <n v="28.3437598980689"/>
    <n v="1.8933343218941399E-8"/>
    <n v="4.9370903602563798"/>
    <n v="26.2165256230086"/>
    <n v="31.153616002198302"/>
    <n v="237019.340436862"/>
    <n v="21645.4467828058"/>
    <n v="1619.7461896908301"/>
    <n v="45.733554784615798"/>
    <n v="0.19861349601846201"/>
    <n v="13941.1635924199"/>
    <n v="350.87139670520202"/>
    <n v="33.7758968740591"/>
    <n v="390.38817175582898"/>
    <n v="5547"/>
    <n v="44974.0995949073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8855"/>
    <x v="3"/>
    <x v="0"/>
    <n v="70"/>
    <n v="55.530649277629699"/>
    <n v="10.601812930920801"/>
    <n v="37.806147270660198"/>
    <n v="4.1042233581811598E-10"/>
    <n v="4.1322269703006196"/>
    <n v="41.313793010460103"/>
    <n v="45.446019981171098"/>
    <n v="236013.44750431701"/>
    <n v="21565.702907016999"/>
    <n v="1589.0968600588501"/>
    <n v="45.5127063200176"/>
    <n v="0.19753656607481099"/>
    <n v="12822.565491162301"/>
    <n v="323.91913451765998"/>
    <n v="28.030718335045901"/>
    <n v="381.89591498029398"/>
    <n v="5547"/>
    <n v="44974.0996412036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9220"/>
    <x v="4"/>
    <x v="0"/>
    <n v="70"/>
    <n v="33.302135097591297"/>
    <n v="5.8268026062588403"/>
    <n v="31.5187941272182"/>
    <n v="4.8670421176792998E-8"/>
    <n v="4.3450532891694902"/>
    <n v="20.040019980327301"/>
    <n v="24.385073318167201"/>
    <n v="235275.09993247801"/>
    <n v="21479.558678111898"/>
    <n v="1685.3787135617599"/>
    <n v="45.8874555234406"/>
    <n v="0.181406665968394"/>
    <n v="14953.8420913553"/>
    <n v="372.68306664076499"/>
    <n v="41.151861535504104"/>
    <n v="413.04207699726697"/>
    <n v="5547"/>
    <n v="44974.0996874999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9586"/>
    <x v="5"/>
    <x v="0"/>
    <n v="70"/>
    <n v="12.380471212985601"/>
    <n v="2.35482158539154"/>
    <n v="6.4976718148067096"/>
    <n v="1.4078940790993499E-4"/>
    <n v="4.97681474453488"/>
    <n v="19.018469415284301"/>
    <n v="23.9954249492271"/>
    <n v="234757.30131189601"/>
    <n v="21432.359420414399"/>
    <n v="1753.6333737692401"/>
    <n v="44.519717081246299"/>
    <n v="0.174195562358538"/>
    <n v="16364.0953867356"/>
    <n v="379.80658291337699"/>
    <n v="38.1626334790991"/>
    <n v="413.79357276853801"/>
    <n v="5571"/>
    <n v="44974.0997222221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29951"/>
    <x v="6"/>
    <x v="0"/>
    <n v="70"/>
    <n v="25.525295313320299"/>
    <n v="4.8620798270448899"/>
    <n v="15.594869728194899"/>
    <n v="3.0950842412077297E-5"/>
    <n v="3.4230150145426599"/>
    <n v="26.562678751228599"/>
    <n v="29.985724716613699"/>
    <n v="233962.12101725201"/>
    <n v="21367.5607787316"/>
    <n v="1686.68432997434"/>
    <n v="46.745651832016698"/>
    <n v="0.19178668766616799"/>
    <n v="14870.4228852625"/>
    <n v="371.40443203180399"/>
    <n v="35.724738506109198"/>
    <n v="417.13663363645998"/>
    <n v="5547"/>
    <n v="44974.0997685184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0316"/>
    <x v="7"/>
    <x v="0"/>
    <n v="70"/>
    <n v="11.3978515794762"/>
    <n v="2.4577269729936901"/>
    <n v="5.3506907402636603"/>
    <n v="2.70975873466197E-10"/>
    <n v="4.4047784559013001"/>
    <n v="21.1460989420532"/>
    <n v="25.550877398225499"/>
    <n v="233377.58125675601"/>
    <n v="21308.795065899802"/>
    <n v="1733.7013315238901"/>
    <n v="45.7586017792595"/>
    <n v="0.185357516191787"/>
    <n v="16040.248680905899"/>
    <n v="388.99058917542902"/>
    <n v="38.523975886668502"/>
    <n v="425.18394805788603"/>
    <n v="5547"/>
    <n v="44974.0998148147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0681"/>
    <x v="8"/>
    <x v="0"/>
    <n v="70"/>
    <n v="24.8843216433613"/>
    <n v="4.9423565136298002"/>
    <n v="8.1710655810218409"/>
    <n v="3.8327882675926698E-9"/>
    <n v="4.4337324094768196"/>
    <n v="24.982422941315399"/>
    <n v="29.416155354625001"/>
    <n v="232791.378018316"/>
    <n v="21260.7202095129"/>
    <n v="1647.9763447212999"/>
    <n v="46.211549160801603"/>
    <n v="0.1938329605287"/>
    <n v="14168.5885720938"/>
    <n v="362.61549351485502"/>
    <n v="34.5746288483912"/>
    <n v="403.95852598838201"/>
    <n v="5547"/>
    <n v="44974.0998611110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1047"/>
    <x v="9"/>
    <x v="0"/>
    <n v="70"/>
    <n v="6.7738600306497103"/>
    <n v="1.61482821267326"/>
    <n v="4.0961488691355497"/>
    <n v="2.6111457308534099E-9"/>
    <n v="3.51515118345969"/>
    <n v="23.3491390986302"/>
    <n v="26.864290284700999"/>
    <n v="232158.481792787"/>
    <n v="21203.5813876416"/>
    <n v="1755.98349861112"/>
    <n v="46.813012688416102"/>
    <n v="0.20589756191105599"/>
    <n v="16400.721650188199"/>
    <n v="405.03457623656601"/>
    <n v="53.101530216209099"/>
    <n v="437.80268238739302"/>
    <n v="5571"/>
    <n v="44974.0999074073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1412"/>
    <x v="10"/>
    <x v="0"/>
    <n v="70"/>
    <n v="10.342387680485899"/>
    <n v="2.11124521126494"/>
    <n v="6.70511442679362"/>
    <n v="5.2212677452838301E-5"/>
    <n v="3.2837444815608401"/>
    <n v="20.1685489279037"/>
    <n v="23.452345622142001"/>
    <n v="231583.22875295099"/>
    <n v="21147.572033033601"/>
    <n v="1779.1110192083299"/>
    <n v="45.384297852516802"/>
    <n v="0.21134643652892801"/>
    <n v="16839.6123502962"/>
    <n v="400.87525511101097"/>
    <n v="55.358040421276399"/>
    <n v="428.610827883659"/>
    <n v="5547"/>
    <n v="44974.0999537036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1777"/>
    <x v="11"/>
    <x v="0"/>
    <n v="70"/>
    <n v="10.4963648391098"/>
    <n v="2.1258134013593399"/>
    <n v="6.0611976411388504"/>
    <n v="4.6552243948853402E-9"/>
    <n v="13.0459964815966"/>
    <n v="35.127251840150102"/>
    <n v="48.173248326402003"/>
    <n v="231004.80915521801"/>
    <n v="21117.0510463178"/>
    <n v="1739.1850526061901"/>
    <n v="45.738597421205199"/>
    <n v="0.20672975246613701"/>
    <n v="16237.1382222623"/>
    <n v="393.05427285785498"/>
    <n v="51.072854492670999"/>
    <n v="397.27208043506101"/>
    <n v="5547"/>
    <n v="44974.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2142"/>
    <x v="12"/>
    <x v="0"/>
    <n v="70"/>
    <n v="18.691567164326699"/>
    <n v="3.7358357060399401"/>
    <n v="6.3432971055817902"/>
    <n v="2.0300163176579101E-8"/>
    <n v="3.57518861054271"/>
    <n v="20.7323403791918"/>
    <n v="24.307529010034699"/>
    <n v="230445.545666602"/>
    <n v="21044.5321480112"/>
    <n v="1701.2611944923001"/>
    <n v="46.606899556448099"/>
    <n v="0.19572903331107699"/>
    <n v="15010.326129516399"/>
    <n v="383.83916050882698"/>
    <n v="37.805642357918302"/>
    <n v="443.212430587776"/>
    <n v="5547"/>
    <n v="44974.1000462962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2508"/>
    <x v="13"/>
    <x v="0"/>
    <n v="70"/>
    <n v="15.7524163999602"/>
    <n v="3.08708237977834"/>
    <n v="8.9583843514927395"/>
    <n v="3.6436649819878698E-6"/>
    <n v="4.4385694904416999"/>
    <n v="24.451838438320699"/>
    <n v="28.8904115724274"/>
    <n v="229874.52835149699"/>
    <n v="20998.8513096432"/>
    <n v="1661.79087051087"/>
    <n v="45.692115025246501"/>
    <n v="0.19685658988470101"/>
    <n v="14849.469771128401"/>
    <n v="376.46116447396901"/>
    <n v="41.7138258442153"/>
    <n v="413.26948354327402"/>
    <n v="5571"/>
    <n v="44974.1000925925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2873"/>
    <x v="14"/>
    <x v="0"/>
    <n v="70"/>
    <n v="14.6490224672145"/>
    <n v="2.80271862171438"/>
    <n v="7.5055648909998096"/>
    <n v="5.4676355139499696E-10"/>
    <n v="4.4112835000649104"/>
    <n v="21.9504696930804"/>
    <n v="26.361753193692099"/>
    <n v="229338.809758041"/>
    <n v="20947.0235160187"/>
    <n v="1733.5978550755999"/>
    <n v="46.111059819552402"/>
    <n v="0.189612063103786"/>
    <n v="15693.1812052246"/>
    <n v="378.029373613872"/>
    <n v="42.124525876417501"/>
    <n v="416.904817126632"/>
    <n v="5547"/>
    <n v="44974.1001388888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3238"/>
    <x v="15"/>
    <x v="0"/>
    <n v="70"/>
    <n v="31.0107834973808"/>
    <n v="5.9694415527137901"/>
    <n v="15.651665479090999"/>
    <n v="1.86176572440786E-9"/>
    <n v="4.0861597454030898"/>
    <n v="29.1319464377092"/>
    <n v="33.218106184973998"/>
    <n v="228753.773366218"/>
    <n v="20898.912941705301"/>
    <n v="1642.9656578920899"/>
    <n v="46.277478237614801"/>
    <n v="0.190109016525803"/>
    <n v="13948.379405400699"/>
    <n v="352.97614209644001"/>
    <n v="35.417957074794103"/>
    <n v="400.480664549734"/>
    <n v="5547"/>
    <n v="44974.10019675929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3603"/>
    <x v="16"/>
    <x v="0"/>
    <n v="70"/>
    <n v="10.594764340261101"/>
    <n v="2.1474028915336398"/>
    <n v="9.2780591910535097"/>
    <n v="5.62706565234097E-8"/>
    <n v="6.2963893369927604"/>
    <n v="27.374531047695498"/>
    <n v="33.670920440958902"/>
    <n v="228395.50888574601"/>
    <n v="20866.506352382599"/>
    <n v="1702.7593523686301"/>
    <n v="44.509030786452499"/>
    <n v="0.20784777698599299"/>
    <n v="15247.461451904701"/>
    <n v="374.05340895064802"/>
    <n v="52.207253893832601"/>
    <n v="394.43949948225298"/>
    <n v="5547"/>
    <n v="44974.100243055596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3969"/>
    <x v="17"/>
    <x v="0"/>
    <n v="70"/>
    <n v="10.8621579795209"/>
    <n v="2.2611774273695602"/>
    <n v="8.4475703236337605"/>
    <n v="6.3908819587224996E-4"/>
    <n v="3.8841784025713699"/>
    <n v="19.858580298556699"/>
    <n v="23.7433977893239"/>
    <n v="228061.50459810201"/>
    <n v="20830.228754318301"/>
    <n v="1627.58860442542"/>
    <n v="46.528529392145202"/>
    <n v="0.20505574762274001"/>
    <n v="14106.608362611199"/>
    <n v="367.647738262264"/>
    <n v="39.552586511782202"/>
    <n v="408.035843687831"/>
    <n v="5571"/>
    <n v="44974.100289351903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4334"/>
    <x v="18"/>
    <x v="0"/>
    <n v="70"/>
    <n v="7.6164209045792104"/>
    <n v="1.84217604236836"/>
    <n v="3.77339453812476"/>
    <n v="2.2299755551613499E-11"/>
    <n v="4.56265262240216"/>
    <n v="22.360349523536101"/>
    <n v="26.923002145960599"/>
    <n v="227684.863552959"/>
    <n v="20798.626380608399"/>
    <n v="1695.2597183339899"/>
    <n v="46.2788477803973"/>
    <n v="0.203824850200712"/>
    <n v="14731.2299743895"/>
    <n v="373.32308710005498"/>
    <n v="44.108699063633502"/>
    <n v="402.20051356762002"/>
    <n v="5547"/>
    <n v="44974.10033564810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4699"/>
    <x v="19"/>
    <x v="0"/>
    <n v="70"/>
    <n v="38.5946637544344"/>
    <n v="7.3977180142299304"/>
    <n v="30.4205597229669"/>
    <n v="1.7013763917059E-7"/>
    <n v="7.3756335191573603"/>
    <n v="33.257109261764398"/>
    <n v="40.632742951059399"/>
    <n v="227069.404013258"/>
    <n v="20755.617251887699"/>
    <n v="1526.9116524916899"/>
    <n v="44.093776132385997"/>
    <n v="0.19673999932126099"/>
    <n v="12149.820894116599"/>
    <n v="320.25162381860201"/>
    <n v="36.612927028957699"/>
    <n v="357.35896632792202"/>
    <n v="5547"/>
    <n v="44974.10038194440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5064"/>
    <x v="20"/>
    <x v="0"/>
    <n v="70"/>
    <n v="25.187424812112202"/>
    <n v="4.7081990025827496"/>
    <n v="23.289081605876198"/>
    <n v="8.9963823195324296E-10"/>
    <n v="4.0975200104536"/>
    <n v="21.129067453818202"/>
    <n v="25.226587465171399"/>
    <n v="226632.869968652"/>
    <n v="20702.740397626301"/>
    <n v="1633.0829136795301"/>
    <n v="45.811673629880197"/>
    <n v="0.18409595196046"/>
    <n v="13813.043813962"/>
    <n v="348.83970424194001"/>
    <n v="34.844550956148503"/>
    <n v="407.30211361177101"/>
    <n v="5547"/>
    <n v="44974.10042824070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5430"/>
    <x v="21"/>
    <x v="0"/>
    <n v="70"/>
    <n v="14.3749540270968"/>
    <n v="2.7455054921152899"/>
    <n v="11.7407141519567"/>
    <n v="7.9058420845472099E-6"/>
    <n v="3.9431276280820602"/>
    <n v="20.274604875220799"/>
    <n v="24.217740409145001"/>
    <n v="226277.06199680199"/>
    <n v="20668.561504307301"/>
    <n v="1712.35781732439"/>
    <n v="44.624075658923701"/>
    <n v="0.171471492520303"/>
    <n v="15263.1987708543"/>
    <n v="357.36630154580001"/>
    <n v="39.640913215588803"/>
    <n v="397.55568198894099"/>
    <n v="5571"/>
    <n v="44974.10047453700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5795"/>
    <x v="22"/>
    <x v="0"/>
    <n v="70"/>
    <n v="13.861253414081499"/>
    <n v="2.7849869533499398"/>
    <n v="3.7222155650427902"/>
    <n v="2.0833027824978002E-6"/>
    <n v="3.6394069854590998"/>
    <n v="19.957036155021299"/>
    <n v="23.596445223783199"/>
    <n v="225907.79423313501"/>
    <n v="20635.447258066499"/>
    <n v="1704.9971187763699"/>
    <n v="44.7712987406005"/>
    <n v="0.19913302263261201"/>
    <n v="15065.697067360299"/>
    <n v="368.40890167335499"/>
    <n v="43.831143255697199"/>
    <n v="405.580552561057"/>
    <n v="5547"/>
    <n v="44974.1005324073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6160"/>
    <x v="23"/>
    <x v="0"/>
    <n v="70"/>
    <n v="29.3952491505779"/>
    <n v="5.7144837448493204"/>
    <n v="20.932037287191299"/>
    <n v="3.6643203026506399E-6"/>
    <n v="4.2490255230749501"/>
    <n v="35.301477569854498"/>
    <n v="39.5505067572497"/>
    <n v="225330.947234188"/>
    <n v="20598.777291964499"/>
    <n v="1639.6923939445801"/>
    <n v="45.352626270124603"/>
    <n v="0.201311315885775"/>
    <n v="13651.377540367601"/>
    <n v="342.40219007419603"/>
    <n v="42.496117082626299"/>
    <n v="385.93384510396601"/>
    <n v="5547"/>
    <n v="44974.1005787036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6525"/>
    <x v="24"/>
    <x v="0"/>
    <n v="70"/>
    <n v="26.651102889195901"/>
    <n v="5.3294793696161697"/>
    <n v="13.5470998263116"/>
    <n v="2.6606473769433999E-5"/>
    <n v="3.72978708889329"/>
    <n v="34.6936114105212"/>
    <n v="38.423425105888299"/>
    <n v="224775.293773482"/>
    <n v="20542.730410132201"/>
    <n v="1623.1941064300499"/>
    <n v="45.524908787859303"/>
    <n v="0.20266602257490099"/>
    <n v="13942.3480876995"/>
    <n v="359.264784779097"/>
    <n v="32.342186591566403"/>
    <n v="414.60897194499802"/>
    <n v="5547"/>
    <n v="44974.1006249999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6891"/>
    <x v="25"/>
    <x v="0"/>
    <n v="70"/>
    <n v="27.031516988195001"/>
    <n v="5.45069957093044"/>
    <n v="19.669810859490301"/>
    <n v="5.1589387269353098E-9"/>
    <n v="4.9817262869627097"/>
    <n v="35.638644577313002"/>
    <n v="40.620370869434701"/>
    <n v="224365.81047422701"/>
    <n v="20508.483508771798"/>
    <n v="1589.8318260160299"/>
    <n v="44.852576360503299"/>
    <n v="0.18878312885766799"/>
    <n v="13190.2495213886"/>
    <n v="336.21322713555003"/>
    <n v="33.717152842083998"/>
    <n v="378.74733455042502"/>
    <n v="5571"/>
    <n v="44974.1006712962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7256"/>
    <x v="26"/>
    <x v="0"/>
    <n v="70"/>
    <n v="21.239276242686"/>
    <n v="3.8189352737697901"/>
    <n v="10.2569353738555"/>
    <n v="8.7042066394241204E-5"/>
    <n v="3.9729902486606701"/>
    <n v="19.777360245276299"/>
    <n v="23.7504375360033"/>
    <n v="223993.716380723"/>
    <n v="20459.6144180478"/>
    <n v="1685.8660363500801"/>
    <n v="45.0442300784932"/>
    <n v="0.19330328862629401"/>
    <n v="15109.320408580699"/>
    <n v="371.02605107071798"/>
    <n v="42.236629945402797"/>
    <n v="413.14905624533202"/>
    <n v="5547"/>
    <n v="44974.100717592599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7621"/>
    <x v="27"/>
    <x v="0"/>
    <n v="70"/>
    <n v="7.7069283676256104"/>
    <n v="1.75197490719108"/>
    <n v="4.21981202772995"/>
    <n v="5.40414250869899E-8"/>
    <n v="3.5187684527405199"/>
    <n v="18.841189317135399"/>
    <n v="22.359957823917401"/>
    <n v="223678.13280065099"/>
    <n v="20430.1570040228"/>
    <n v="1737.06285867978"/>
    <n v="45.323027252594002"/>
    <n v="0.20370517988171899"/>
    <n v="15316.524720809701"/>
    <n v="368.49068790822099"/>
    <n v="49.812841816869998"/>
    <n v="403.55340194367199"/>
    <n v="5547"/>
    <n v="44974.10077546299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7986"/>
    <x v="28"/>
    <x v="0"/>
    <n v="70"/>
    <n v="9.1864194348247299"/>
    <n v="1.9314343838086401"/>
    <n v="3.9156409881143999"/>
    <n v="2.0587381884312601E-8"/>
    <n v="3.95924361224841"/>
    <n v="17.717329178193399"/>
    <n v="21.6765728110291"/>
    <n v="223362.35982093299"/>
    <n v="20402.180000637702"/>
    <n v="1735.37167859386"/>
    <n v="45.455263861599299"/>
    <n v="0.21193785206374699"/>
    <n v="15648.915722403901"/>
    <n v="381.96035064334302"/>
    <n v="55.671374285783202"/>
    <n v="406.02786391889998"/>
    <n v="5547"/>
    <n v="44974.10082175929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8352"/>
    <x v="29"/>
    <x v="0"/>
    <n v="70"/>
    <n v="10.9660498753684"/>
    <n v="2.1475567548762098"/>
    <n v="5.2183766012347199"/>
    <n v="3.70404360323104E-6"/>
    <n v="4.3268601096293002"/>
    <n v="16.093342528206701"/>
    <n v="20.420206341879599"/>
    <n v="223153.26946782201"/>
    <n v="20381.133171502999"/>
    <n v="1714.61913955153"/>
    <n v="43.630758350051401"/>
    <n v="0.185692882878911"/>
    <n v="15337.6917761316"/>
    <n v="358.432761826871"/>
    <n v="40.475013752264601"/>
    <n v="388.67437595534301"/>
    <n v="5571"/>
    <n v="44974.10086805559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8717"/>
    <x v="30"/>
    <x v="0"/>
    <n v="70"/>
    <n v="25.329252407594499"/>
    <n v="4.9797446541135999"/>
    <n v="13.1386998835799"/>
    <n v="8.7044819505282792E-9"/>
    <n v="3.6253054968880498"/>
    <n v="22.807494885011799"/>
    <n v="26.432800390604299"/>
    <n v="222659.672145363"/>
    <n v="20344.7134764232"/>
    <n v="1644.5971740212599"/>
    <n v="47.028297944568699"/>
    <n v="0.23469078247908501"/>
    <n v="13727.4062745015"/>
    <n v="354.37925323624302"/>
    <n v="50.695436166914298"/>
    <n v="392.159072658539"/>
    <n v="5547"/>
    <n v="44974.10091435189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9082"/>
    <x v="31"/>
    <x v="0"/>
    <n v="70"/>
    <n v="14.975878435660199"/>
    <n v="2.9901550116459599"/>
    <n v="8.9407521017155407"/>
    <n v="2.7971472971625798E-9"/>
    <n v="4.34573515467868"/>
    <n v="19.9819962682895"/>
    <n v="24.3277314257653"/>
    <n v="222382.06091081901"/>
    <n v="20315.505653820099"/>
    <n v="1692.4218246197499"/>
    <n v="45.7350335887201"/>
    <n v="0.20941491234040799"/>
    <n v="14960.295863694901"/>
    <n v="369.328250044573"/>
    <n v="50.550976264109501"/>
    <n v="392.20205996278401"/>
    <n v="5547"/>
    <n v="44974.100960648102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9447"/>
    <x v="32"/>
    <x v="0"/>
    <n v="70"/>
    <n v="6.7504056901335598"/>
    <n v="1.74287495136411"/>
    <n v="4.9059587550897596"/>
    <n v="2.2760788871081101E-9"/>
    <n v="4.9071346339437598"/>
    <n v="25.509262769098601"/>
    <n v="30.416397405318399"/>
    <n v="222007.902849459"/>
    <n v="20289.1454677449"/>
    <n v="1682.3876538132399"/>
    <n v="46.349743357261403"/>
    <n v="0.21551330931682"/>
    <n v="14767.6119467598"/>
    <n v="379.02536896669699"/>
    <n v="55.0952362914772"/>
    <n v="411.60704226447598"/>
    <n v="5547"/>
    <n v="44974.101006944402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39813"/>
    <x v="33"/>
    <x v="0"/>
    <n v="70"/>
    <n v="66.936316711335493"/>
    <n v="12.5438972439101"/>
    <n v="66.088902377785601"/>
    <n v="3.3845722949983502E-9"/>
    <n v="3.52893443768758"/>
    <n v="40.396599670158999"/>
    <n v="43.925534111231201"/>
    <n v="221376.530476746"/>
    <n v="20242.157373542701"/>
    <n v="1415.8476266945099"/>
    <n v="39.151760988401001"/>
    <n v="0.19483045540032701"/>
    <n v="9885.1046991725107"/>
    <n v="246.58103304092"/>
    <n v="21.045649282292199"/>
    <n v="302.790032895747"/>
    <n v="5571"/>
    <n v="44974.101064814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0178"/>
    <x v="34"/>
    <x v="0"/>
    <n v="70"/>
    <n v="14.1968314829183"/>
    <n v="2.9017583232845698"/>
    <n v="25.512531316367099"/>
    <n v="6.9706952503004502E-5"/>
    <n v="3.40362969105594"/>
    <n v="24.3762645786422"/>
    <n v="27.779963976650698"/>
    <n v="221143.01173307799"/>
    <n v="20204.167328445499"/>
    <n v="1629.11587769722"/>
    <n v="45.041494929173901"/>
    <n v="0.20579567055150499"/>
    <n v="14073.571486273901"/>
    <n v="352.50163170867"/>
    <n v="42.057866070870702"/>
    <n v="384.377550079863"/>
    <n v="5547"/>
    <n v="44974.1011111111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0543"/>
    <x v="35"/>
    <x v="0"/>
    <n v="70"/>
    <n v="41.165518905335098"/>
    <n v="7.8655987914049401"/>
    <n v="28.850065500047901"/>
    <n v="4.8507997868868397E-10"/>
    <n v="17.428074333648201"/>
    <n v="57.550539013842197"/>
    <n v="74.978613347975397"/>
    <n v="220657.90245858399"/>
    <n v="20212.050960233399"/>
    <n v="1392.99403788941"/>
    <n v="41.9985361398207"/>
    <n v="0.24814351049628"/>
    <n v="11154.363790646101"/>
    <n v="295.871853774616"/>
    <n v="49.036619590752402"/>
    <n v="316.19773700559199"/>
    <n v="5547"/>
    <n v="44974.1011574074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0908"/>
    <x v="36"/>
    <x v="0"/>
    <n v="70"/>
    <n v="21.536161033666598"/>
    <n v="4.0267864260646098"/>
    <n v="17.887588175265002"/>
    <n v="7.4073703938193402E-11"/>
    <n v="3.9064693495088201"/>
    <n v="20.214578986109"/>
    <n v="24.121048335691899"/>
    <n v="220494.80108128401"/>
    <n v="20142.069888055801"/>
    <n v="1722.61044530053"/>
    <n v="46.657840486722201"/>
    <n v="0.19975593835873601"/>
    <n v="14592.3575531225"/>
    <n v="370.55760243231998"/>
    <n v="47.638797165280501"/>
    <n v="426.98530263716401"/>
    <n v="5547"/>
    <n v="44974.1012037037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1274"/>
    <x v="37"/>
    <x v="0"/>
    <n v="70"/>
    <n v="8.3967106286622801"/>
    <n v="1.80742556097403"/>
    <n v="5.9934753591916499"/>
    <n v="6.1195756903364796E-10"/>
    <n v="3.9309713423293999"/>
    <n v="23.042961196080501"/>
    <n v="26.973932539021799"/>
    <n v="220319.28526450001"/>
    <n v="20132.4579141916"/>
    <n v="1712.2004782592501"/>
    <n v="43.326771738302902"/>
    <n v="0.21300300284420401"/>
    <n v="15453.910736482499"/>
    <n v="364.34594479359401"/>
    <n v="61.057964696422701"/>
    <n v="381.35512448055698"/>
    <n v="5571"/>
    <n v="44974.1012615740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1639"/>
    <x v="38"/>
    <x v="0"/>
    <n v="70"/>
    <n v="65.214597405025899"/>
    <n v="12.3107779961096"/>
    <n v="30.677167738437898"/>
    <n v="3.5467908569168802E-7"/>
    <n v="3.4583306127003199"/>
    <n v="41.634368536283397"/>
    <n v="45.0926995036628"/>
    <n v="219695.49059946701"/>
    <n v="20090.4749844937"/>
    <n v="1498.18175777084"/>
    <n v="42.007867316465102"/>
    <n v="0.209323348349302"/>
    <n v="11350.819095929101"/>
    <n v="291.09946331663099"/>
    <n v="28.7266426814341"/>
    <n v="337.19752020969003"/>
    <n v="5547"/>
    <n v="44974.1013078703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2004"/>
    <x v="39"/>
    <x v="0"/>
    <n v="70"/>
    <n v="49.965178578207698"/>
    <n v="9.6883515932742608"/>
    <n v="33.358290401218099"/>
    <n v="1.1291155204356799E-11"/>
    <n v="2.9938318230010399"/>
    <n v="40.300164795606698"/>
    <n v="43.293996618619097"/>
    <n v="219295.42347029501"/>
    <n v="20048.1257858313"/>
    <n v="1521.58256710359"/>
    <n v="42.267572273413798"/>
    <n v="0.19503138450528101"/>
    <n v="11748.6931158304"/>
    <n v="297.87162323892699"/>
    <n v="28.2073280025486"/>
    <n v="344.71824536121102"/>
    <n v="5547"/>
    <n v="44974.1013541666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2369"/>
    <x v="40"/>
    <x v="0"/>
    <n v="70"/>
    <n v="31.7368831522028"/>
    <n v="6.1647177126291002"/>
    <n v="31.786363721678701"/>
    <n v="1.45374092617026E-7"/>
    <n v="7.8605981894435999"/>
    <n v="29.8766439115605"/>
    <n v="37.737242246378202"/>
    <n v="218985.936268502"/>
    <n v="20014.498370734698"/>
    <n v="1603.4139910471899"/>
    <n v="46.0154075273893"/>
    <n v="0.232927609157"/>
    <n v="12846.2098688636"/>
    <n v="336.86362306299901"/>
    <n v="53.091446340991503"/>
    <n v="362.55559636814797"/>
    <n v="5547"/>
    <n v="44974.101400462998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2735"/>
    <x v="41"/>
    <x v="0"/>
    <n v="70"/>
    <n v="48.318550723825503"/>
    <n v="9.1823987738093091"/>
    <n v="37.182526697872198"/>
    <n v="1.46123383249742E-8"/>
    <n v="3.42380061256303"/>
    <n v="34.310037912091403"/>
    <n v="37.733838539266799"/>
    <n v="218589.40122974699"/>
    <n v="19981.031676586899"/>
    <n v="1499.5297465009501"/>
    <n v="45.205608449157502"/>
    <n v="0.26458593807965503"/>
    <n v="10938.776055725601"/>
    <n v="291.68070635002903"/>
    <n v="35.671630895995897"/>
    <n v="352.20943553320097"/>
    <n v="5571"/>
    <n v="44974.101458333302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3100"/>
    <x v="42"/>
    <x v="0"/>
    <n v="70"/>
    <n v="28.344730368323901"/>
    <n v="5.0041150110375696"/>
    <n v="29.062826349825599"/>
    <n v="7.4796255443222194E-9"/>
    <n v="21.0240848539698"/>
    <n v="30.9193643494113"/>
    <n v="51.943449210860699"/>
    <n v="218370.024289981"/>
    <n v="19977.314925824601"/>
    <n v="1571.77543285611"/>
    <n v="41.969827678783503"/>
    <n v="0.20459891558869001"/>
    <n v="13051.775526055901"/>
    <n v="324.59374831576298"/>
    <n v="51.850133281147002"/>
    <n v="340.36457876245498"/>
    <n v="5547"/>
    <n v="44974.101504629602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3465"/>
    <x v="43"/>
    <x v="0"/>
    <n v="70"/>
    <n v="15.160274174155999"/>
    <n v="2.99939802606099"/>
    <n v="7.2165409328900898"/>
    <n v="3.1887724944224901E-8"/>
    <n v="3.2522687989379602"/>
    <n v="19.018466710054"/>
    <n v="22.270735540879699"/>
    <n v="218048.82082384799"/>
    <n v="19920.176593845801"/>
    <n v="1685.86111336723"/>
    <n v="46.217537194214103"/>
    <n v="0.214852050293385"/>
    <n v="14348.838331299999"/>
    <n v="372.24623912217402"/>
    <n v="51.077748260067402"/>
    <n v="425.50851781086999"/>
    <n v="5547"/>
    <n v="44974.1015625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3830"/>
    <x v="44"/>
    <x v="0"/>
    <n v="70"/>
    <n v="8.8918100663057604"/>
    <n v="1.96554952535294"/>
    <n v="3.9922497451762902"/>
    <n v="8.2870101687850299E-10"/>
    <n v="4.8241096411827398"/>
    <n v="24.082107954577801"/>
    <n v="28.906217596589201"/>
    <n v="217830.85490938599"/>
    <n v="19904.516868147901"/>
    <n v="1734.8769113794301"/>
    <n v="44.722864431829997"/>
    <n v="0.214028349340699"/>
    <n v="15385.1493313344"/>
    <n v="377.75486134739401"/>
    <n v="60.604172287712899"/>
    <n v="395.03362503980998"/>
    <n v="5547"/>
    <n v="44974.1016087963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4196"/>
    <x v="45"/>
    <x v="0"/>
    <n v="70"/>
    <n v="35.818422920642199"/>
    <n v="7.1258882782685697"/>
    <n v="4.1993578872402404"/>
    <n v="1.82745076909425E-5"/>
    <n v="2.9487241052517499"/>
    <n v="36.393437297677202"/>
    <n v="39.342179677436597"/>
    <n v="217374.907038381"/>
    <n v="19869.8757187271"/>
    <n v="1544.38304192344"/>
    <n v="43.025179053459802"/>
    <n v="0.19733975202753201"/>
    <n v="12834.758030356499"/>
    <n v="334.37946691414902"/>
    <n v="23.280612020311899"/>
    <n v="382.04471288148102"/>
    <n v="5571"/>
    <n v="44974.1016550926"/>
  </r>
  <r>
    <s v="Current"/>
    <x v="0"/>
    <s v="ExpRangeReturnTypeSetMonthlySystemTypeAPatchNum70PatchTypetrue"/>
    <n v="61"/>
    <s v="ExpRange"/>
    <x v="0"/>
    <x v="4"/>
    <x v="7"/>
    <s v="true"/>
    <s v="ExpRangeReturnTypeSetMonthlySystemTypeAPatchNum70PatchTypetrue"/>
    <n v="44561"/>
    <x v="46"/>
    <x v="0"/>
    <n v="70"/>
    <n v="22.261552277191399"/>
    <n v="4.4908412654303804"/>
    <n v="18.6528129146356"/>
    <n v="6.6193028558116797E-8"/>
    <n v="2.4778473403663299"/>
    <n v="23.569428605870801"/>
    <n v="26.0472760124301"/>
    <n v="217056.130296888"/>
    <n v="19832.8646541083"/>
    <n v="1609.0661868617599"/>
    <n v="45.734394015569798"/>
    <n v="0.200389793378243"/>
    <n v="13257.5735272334"/>
    <n v="342.659573432554"/>
    <n v="39.3141811275244"/>
    <n v="392.93848405326798"/>
    <n v="5547"/>
    <n v="44974.101712962998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7759"/>
    <x v="0"/>
    <x v="0"/>
    <n v="70"/>
    <n v="154.33623542005699"/>
    <n v="29.3102655446733"/>
    <n v="109.672292735561"/>
    <n v="2.2699022321993401E-9"/>
    <n v="5.5120199659478297"/>
    <n v="31.4328636097231"/>
    <n v="36.9448835779408"/>
    <n v="238696.55669579899"/>
    <n v="21803.1345965951"/>
    <n v="1745.5864226248"/>
    <n v="49.465614802012098"/>
    <n v="0.16365332953871101"/>
    <n v="64461.233578175801"/>
    <n v="1646.70417730603"/>
    <n v="102.406975692974"/>
    <n v="1881.10017873945"/>
    <n v="24989.089431189699"/>
    <n v="44974.09952546300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8125"/>
    <x v="1"/>
    <x v="0"/>
    <n v="70"/>
    <n v="21.364911418439402"/>
    <n v="3.9561297848691499"/>
    <n v="20.679524878230801"/>
    <n v="1.30676006368201E-5"/>
    <n v="4.0547083802676296"/>
    <n v="20.710416562846401"/>
    <n v="24.765138010714701"/>
    <n v="237992.52166300101"/>
    <n v="21729.791078861599"/>
    <n v="1788.78080783313"/>
    <n v="49.460130229991101"/>
    <n v="0.16647955194664901"/>
    <n v="16796.334664494301"/>
    <n v="416.64512890070898"/>
    <n v="33.437987538896301"/>
    <n v="462.74639446019597"/>
    <n v="6344.5843054889501"/>
    <n v="44974.09957175930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8490"/>
    <x v="2"/>
    <x v="0"/>
    <n v="70"/>
    <n v="28.127076541062898"/>
    <n v="5.2797602484954496"/>
    <n v="24.1082343075451"/>
    <n v="1.8814526156757699E-8"/>
    <n v="4.7625779534370896"/>
    <n v="24.0237165219079"/>
    <n v="28.786294494159499"/>
    <n v="237141.76053242601"/>
    <n v="21654.848031982801"/>
    <n v="1631.62072322943"/>
    <n v="46.050884085643602"/>
    <n v="0.19013903743254801"/>
    <n v="14204.600111281599"/>
    <n v="354.95670797072199"/>
    <n v="31.967071347247401"/>
    <n v="399.182055149066"/>
    <n v="5377.8095004548204"/>
    <n v="44974.09961805560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8855"/>
    <x v="3"/>
    <x v="0"/>
    <n v="70"/>
    <n v="36.841386041168001"/>
    <n v="7.1365735076769496"/>
    <n v="26.137591265507201"/>
    <n v="4.9150444048430705E-10"/>
    <n v="4.3050068079267296"/>
    <n v="33.830610709086102"/>
    <n v="38.135617517504301"/>
    <n v="236100.221846823"/>
    <n v="21565.946597624701"/>
    <n v="1595.1142095753601"/>
    <n v="45.233425078036099"/>
    <n v="0.19032417385896999"/>
    <n v="12962.934787608599"/>
    <n v="323.17741413818197"/>
    <n v="27.150844852997899"/>
    <n v="384.25651360497"/>
    <n v="4892.4205949199104"/>
    <n v="44974.09966435190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9220"/>
    <x v="4"/>
    <x v="0"/>
    <n v="70"/>
    <n v="32.4555202236197"/>
    <n v="5.6963712431474001"/>
    <n v="24.355339130918999"/>
    <n v="3.4607557251310998E-8"/>
    <n v="4.0672128432087398"/>
    <n v="20.179977306403501"/>
    <n v="24.2471901842198"/>
    <n v="235397.16133781499"/>
    <n v="21490.529079850199"/>
    <n v="1714.43183909713"/>
    <n v="48.293062073114498"/>
    <n v="0.16712137790020801"/>
    <n v="15904.161049311"/>
    <n v="405.05325368702199"/>
    <n v="36.638312972038896"/>
    <n v="444.605406412467"/>
    <n v="6168.7149750224498"/>
    <n v="44974.0997106481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9586"/>
    <x v="5"/>
    <x v="0"/>
    <n v="70"/>
    <n v="14.530205344386999"/>
    <n v="2.76636804827737"/>
    <n v="7.6819473529966302"/>
    <n v="1.1094348279823399E-4"/>
    <n v="4.56264202456122"/>
    <n v="18.962187886875899"/>
    <n v="23.524940854919901"/>
    <n v="234890.692025011"/>
    <n v="21444.931430427201"/>
    <n v="1779.78999935664"/>
    <n v="47.750716384678299"/>
    <n v="0.15883693970450899"/>
    <n v="17134.064106232701"/>
    <n v="412.53768725289098"/>
    <n v="36.887564748730902"/>
    <n v="449.25915972284099"/>
    <n v="6277.5486456138397"/>
    <n v="44974.0997569444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29951"/>
    <x v="6"/>
    <x v="0"/>
    <n v="70"/>
    <n v="25.418760409045898"/>
    <n v="4.8079035557118601"/>
    <n v="15.077992776625701"/>
    <n v="2.6181271873736102E-5"/>
    <n v="3.3469527763444402"/>
    <n v="27.221699251425001"/>
    <n v="30.568678209041401"/>
    <n v="234099.90665810701"/>
    <n v="21380.978194048199"/>
    <n v="1708.8637600116499"/>
    <n v="47.594351256843403"/>
    <n v="0.18624827717272999"/>
    <n v="15330.0220285143"/>
    <n v="383.50947633000698"/>
    <n v="34.982998077633901"/>
    <n v="431.71473189526398"/>
    <n v="5804.3036238207396"/>
    <n v="44974.0998032407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0316"/>
    <x v="7"/>
    <x v="0"/>
    <n v="70"/>
    <n v="12.629935404375701"/>
    <n v="2.71066830026315"/>
    <n v="5.6380299186939498"/>
    <n v="2.5212813927483498E-10"/>
    <n v="4.3372003355578199"/>
    <n v="22.764258973565099"/>
    <n v="27.101459309374999"/>
    <n v="233571.092127866"/>
    <n v="21328.077625962"/>
    <n v="1789.5881102179501"/>
    <n v="49.093584118243797"/>
    <n v="0.167462128122499"/>
    <n v="17380.116507382001"/>
    <n v="431.10173341184498"/>
    <n v="32.356462697082698"/>
    <n v="474.16528432014502"/>
    <n v="6529.8249037964397"/>
    <n v="44974.099849537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0681"/>
    <x v="8"/>
    <x v="0"/>
    <n v="70"/>
    <n v="16.686092290028"/>
    <n v="3.3267932212123799"/>
    <n v="7.3230055409227699"/>
    <n v="4.3066527335574604E-9"/>
    <n v="4.4894567561562697"/>
    <n v="24.610161072955702"/>
    <n v="29.099617833418598"/>
    <n v="232975.89300361901"/>
    <n v="21277.727776413201"/>
    <n v="1675.16963366813"/>
    <n v="46.804252675418603"/>
    <n v="0.179893217954333"/>
    <n v="14891.3904379736"/>
    <n v="377.17065421737499"/>
    <n v="30.417717995673801"/>
    <n v="424.45789180382599"/>
    <n v="5714.6420424834896"/>
    <n v="44974.099895833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1047"/>
    <x v="9"/>
    <x v="0"/>
    <n v="70"/>
    <n v="9.9476290394123303"/>
    <n v="2.2582982350458698"/>
    <n v="3.4910717150766999"/>
    <n v="2.82139297896115E-9"/>
    <n v="3.67723841866751"/>
    <n v="25.6953384415377"/>
    <n v="29.372576863026602"/>
    <n v="232415.152861229"/>
    <n v="21229.740204757501"/>
    <n v="1834.1940885128099"/>
    <n v="51.130690938883099"/>
    <n v="0.17284140821807301"/>
    <n v="18388.245016147201"/>
    <n v="466.01235309234198"/>
    <n v="39.273755483022001"/>
    <n v="512.30900982036496"/>
    <n v="7098.5206951296004"/>
    <n v="44974.0999421296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1412"/>
    <x v="10"/>
    <x v="0"/>
    <n v="70"/>
    <n v="13.695925622086399"/>
    <n v="2.7592356484673402"/>
    <n v="8.2305172716728201"/>
    <n v="4.2174586703186203E-5"/>
    <n v="3.2449882386959001"/>
    <n v="21.3290505994683"/>
    <n v="24.574081012750899"/>
    <n v="231864.12987874501"/>
    <n v="21175.9414603726"/>
    <n v="1846.8599873240601"/>
    <n v="50.101988216164997"/>
    <n v="0.165036144869636"/>
    <n v="18616.4552080057"/>
    <n v="456.56141942649703"/>
    <n v="38.782739151933399"/>
    <n v="499.59287431457102"/>
    <n v="6923.3014753682701"/>
    <n v="44974.099988425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1777"/>
    <x v="11"/>
    <x v="0"/>
    <n v="70"/>
    <n v="13.8210276591737"/>
    <n v="2.75075282352346"/>
    <n v="8.0874417735633006"/>
    <n v="3.7876632892272703E-9"/>
    <n v="13.1153698749968"/>
    <n v="36.668197048533798"/>
    <n v="49.783566927318198"/>
    <n v="231291.52171223401"/>
    <n v="21146.497516067699"/>
    <n v="1787.4023976358101"/>
    <n v="49.169656134744997"/>
    <n v="0.17666273776255001"/>
    <n v="17402.986386035602"/>
    <n v="429.11059849292502"/>
    <n v="40.8702925202195"/>
    <n v="445.65611598607001"/>
    <n v="6495.2462492915902"/>
    <n v="44974.100034722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2142"/>
    <x v="12"/>
    <x v="0"/>
    <n v="70"/>
    <n v="18.591525973316202"/>
    <n v="3.7289321919448901"/>
    <n v="7.4998524575089398"/>
    <n v="1.30217510824257E-8"/>
    <n v="3.6036455026227401"/>
    <n v="22.460440583765099"/>
    <n v="26.0640860994096"/>
    <n v="230746.70560447301"/>
    <n v="21075.009900388199"/>
    <n v="1754.5053680701301"/>
    <n v="49.302986019641502"/>
    <n v="0.17635737350989"/>
    <n v="16376.281904617101"/>
    <n v="424.40567516635798"/>
    <n v="31.260387446031999"/>
    <n v="490.74563945478502"/>
    <n v="6479.7323471484897"/>
    <n v="44974.1000810185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2508"/>
    <x v="13"/>
    <x v="0"/>
    <n v="70"/>
    <n v="19.225044691296901"/>
    <n v="3.7124809369949201"/>
    <n v="12.0114696716761"/>
    <n v="2.8359565396344701E-6"/>
    <n v="4.1340052152621096"/>
    <n v="24.7820107516146"/>
    <n v="28.9160188028332"/>
    <n v="230149.0574125"/>
    <n v="21025.6877703955"/>
    <n v="1677.4805516911099"/>
    <n v="48.002844888768799"/>
    <n v="0.18163705899060301"/>
    <n v="15299.1005234695"/>
    <n v="395.96912502779099"/>
    <n v="37.878342801726703"/>
    <n v="435.87119933338198"/>
    <n v="6042.0334514808201"/>
    <n v="44974.1001273147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2873"/>
    <x v="14"/>
    <x v="0"/>
    <n v="70"/>
    <n v="17.563311116813502"/>
    <n v="3.33783725242527"/>
    <n v="9.7894130741132006"/>
    <n v="6.0144741736530899E-10"/>
    <n v="4.04062580230545"/>
    <n v="22.672113321263001"/>
    <n v="26.7127391241699"/>
    <n v="229607.45740769201"/>
    <n v="20973.212412553399"/>
    <n v="1759.72038705561"/>
    <n v="47.7380639308914"/>
    <n v="0.17573134891619799"/>
    <n v="16307.8946069297"/>
    <n v="397.08512469589601"/>
    <n v="39.0279537589348"/>
    <n v="439.42728217101501"/>
    <n v="6015.9773926819198"/>
    <n v="44974.1001736110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3238"/>
    <x v="15"/>
    <x v="0"/>
    <n v="70"/>
    <n v="23.341810049120401"/>
    <n v="4.4813359382709699"/>
    <n v="13.212949957570601"/>
    <n v="1.9425851861599698E-9"/>
    <n v="3.7922032662026299"/>
    <n v="28.430317272783299"/>
    <n v="32.2225205409285"/>
    <n v="229001.07159624301"/>
    <n v="20921.112058308201"/>
    <n v="1657.97644497741"/>
    <n v="46.637843465000998"/>
    <n v="0.184261082205883"/>
    <n v="14268.8708229288"/>
    <n v="358.711863309291"/>
    <n v="34.939293239422"/>
    <n v="407.793190316866"/>
    <n v="5443.9704385611103"/>
    <n v="44974.1002199073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3603"/>
    <x v="16"/>
    <x v="0"/>
    <n v="70"/>
    <n v="11.731473795214299"/>
    <n v="2.3455686226215899"/>
    <n v="9.5938747308679098"/>
    <n v="4.2155864510582302E-8"/>
    <n v="5.8880162712472899"/>
    <n v="26.857842223947799"/>
    <n v="32.745858537350998"/>
    <n v="228663.40958333301"/>
    <n v="20891.027642890302"/>
    <n v="1735.0125043079699"/>
    <n v="48.078980554587702"/>
    <n v="0.193801995237738"/>
    <n v="16141.879934038099"/>
    <n v="411.76383829305797"/>
    <n v="50.875394907831101"/>
    <n v="431.26618118677197"/>
    <n v="6279.4759637473298"/>
    <n v="44974.1002662036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3969"/>
    <x v="17"/>
    <x v="0"/>
    <n v="70"/>
    <n v="13.8724483765538"/>
    <n v="2.78576158355204"/>
    <n v="11.078198088076199"/>
    <n v="5.1564678245475998E-4"/>
    <n v="3.5431673527781502"/>
    <n v="20.180712402615899"/>
    <n v="23.724395402176501"/>
    <n v="228296.05421131599"/>
    <n v="20852.900040378699"/>
    <n v="1624.4811872911"/>
    <n v="47.6510909206295"/>
    <n v="0.205923635987283"/>
    <n v="13966.2775150656"/>
    <n v="368.288516767396"/>
    <n v="44.693026129039801"/>
    <n v="404.91031157152599"/>
    <n v="5610.6599374771504"/>
    <n v="44974.1003124999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4334"/>
    <x v="18"/>
    <x v="0"/>
    <n v="70"/>
    <n v="8.1459432051541505"/>
    <n v="1.91771318413514"/>
    <n v="4.5693111550812304"/>
    <n v="2.2836239784665599E-11"/>
    <n v="4.1660436844172297"/>
    <n v="22.733976380337399"/>
    <n v="26.9000200647775"/>
    <n v="227952.14756682099"/>
    <n v="20823.094352827899"/>
    <n v="1726.85453536865"/>
    <n v="48.274984509557697"/>
    <n v="0.197368001064851"/>
    <n v="15524.673828970101"/>
    <n v="398.71745082678598"/>
    <n v="43.981079457188201"/>
    <n v="427.618407033599"/>
    <n v="6042.1005872967298"/>
    <n v="44974.1003587962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4699"/>
    <x v="19"/>
    <x v="0"/>
    <n v="70"/>
    <n v="23.093088036592199"/>
    <n v="4.44851378661496"/>
    <n v="19.0355558776915"/>
    <n v="1.50330021229667E-7"/>
    <n v="6.2085562172805"/>
    <n v="29.858772298077099"/>
    <n v="36.067328665687597"/>
    <n v="227274.58031095099"/>
    <n v="20770.400945179201"/>
    <n v="1518.36719788039"/>
    <n v="43.595414881450601"/>
    <n v="0.19337072679450901"/>
    <n v="12037.777817136201"/>
    <n v="314.36788516012803"/>
    <n v="39.044260195865903"/>
    <n v="349.86576576892998"/>
    <n v="4769.0212288958601"/>
    <n v="44974.1004050925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5064"/>
    <x v="20"/>
    <x v="0"/>
    <n v="70"/>
    <n v="24.276054057309601"/>
    <n v="4.4769888007673497"/>
    <n v="22.379662377993402"/>
    <n v="6.8816588988360298E-10"/>
    <n v="3.5338297032804999"/>
    <n v="21.281321026600601"/>
    <n v="24.8151507305693"/>
    <n v="226789.635067097"/>
    <n v="20717.686595900199"/>
    <n v="1604.3196396778801"/>
    <n v="44.828366395496303"/>
    <n v="0.194256426994173"/>
    <n v="13272.8038281751"/>
    <n v="335.89398842428898"/>
    <n v="45.399684061659102"/>
    <n v="381.710137165302"/>
    <n v="5129.8356061512404"/>
    <n v="44974.100451388898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5430"/>
    <x v="21"/>
    <x v="0"/>
    <n v="70"/>
    <n v="17.803048259937999"/>
    <n v="3.3483042624889499"/>
    <n v="14.9542898266488"/>
    <n v="6.6026565680205604E-6"/>
    <n v="3.4430959734205002"/>
    <n v="19.9452215498094"/>
    <n v="23.388324125886498"/>
    <n v="226429.348497784"/>
    <n v="20682.469674148"/>
    <n v="1699.3782973208699"/>
    <n v="46.483324226745097"/>
    <n v="0.18364843264014899"/>
    <n v="15090.283793497199"/>
    <n v="369.26913990796101"/>
    <n v="54.156031302540697"/>
    <n v="395.69609739386101"/>
    <n v="5610.4745642196904"/>
    <n v="44974.100497685198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5795"/>
    <x v="22"/>
    <x v="0"/>
    <n v="70"/>
    <n v="12.422245321374101"/>
    <n v="2.4971537597362001"/>
    <n v="4.0967790463262004"/>
    <n v="1.5572438662143099E-6"/>
    <n v="3.2410862295937601"/>
    <n v="19.2831479531703"/>
    <n v="22.524235740007899"/>
    <n v="226110.95444813499"/>
    <n v="20652.4833574513"/>
    <n v="1734.8097428174401"/>
    <n v="47.226363868743299"/>
    <n v="0.19446840953317299"/>
    <n v="15731.122157796601"/>
    <n v="393.70613950599198"/>
    <n v="45.084154971969902"/>
    <n v="427.68746277721402"/>
    <n v="5962.0180201216699"/>
    <n v="44974.100555555597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6160"/>
    <x v="23"/>
    <x v="0"/>
    <n v="70"/>
    <n v="20.951634964621601"/>
    <n v="4.0644247145128798"/>
    <n v="14.194667568302201"/>
    <n v="2.9725221088719201E-6"/>
    <n v="3.9462917712736698"/>
    <n v="30.531084657348099"/>
    <n v="34.477379401143899"/>
    <n v="225506.43482797701"/>
    <n v="20609.6565511601"/>
    <n v="1638.55251001693"/>
    <n v="45.1242405059158"/>
    <n v="0.19958457781844399"/>
    <n v="13598.192831054301"/>
    <n v="338.98391938352898"/>
    <n v="43.956664072556997"/>
    <n v="383.40040760486801"/>
    <n v="5156.7222105047504"/>
    <n v="44974.100601851896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6525"/>
    <x v="24"/>
    <x v="0"/>
    <n v="70"/>
    <n v="17.426073710814801"/>
    <n v="3.5907498798266499"/>
    <n v="9.0207357260685797"/>
    <n v="2.57622332012917E-5"/>
    <n v="3.8876100693789799"/>
    <n v="28.751371114974901"/>
    <n v="32.639006946587102"/>
    <n v="224964.54372869499"/>
    <n v="20553.6607893695"/>
    <n v="1634.5280601197201"/>
    <n v="45.611346240198699"/>
    <n v="0.20055527398221301"/>
    <n v="14217.084197285199"/>
    <n v="364.68579488974899"/>
    <n v="31.669667034414399"/>
    <n v="426.36502969075099"/>
    <n v="5543.2678424310297"/>
    <n v="44974.1006481481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6891"/>
    <x v="25"/>
    <x v="0"/>
    <n v="70"/>
    <n v="15.378407686211199"/>
    <n v="3.2165655898577201"/>
    <n v="11.791369577817299"/>
    <n v="5.17179054559886E-9"/>
    <n v="4.6168201292740401"/>
    <n v="29.707659984727499"/>
    <n v="34.324480119173401"/>
    <n v="224543.693630116"/>
    <n v="20518.057039787"/>
    <n v="1591.8256252353001"/>
    <n v="44.568698705147298"/>
    <n v="0.18027363499635801"/>
    <n v="13490.674807441999"/>
    <n v="339.80653841057602"/>
    <n v="32.730435119389703"/>
    <n v="377.50339560262597"/>
    <n v="5168.3560575903903"/>
    <n v="44974.1006944444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7256"/>
    <x v="26"/>
    <x v="0"/>
    <n v="70"/>
    <n v="18.149406568810701"/>
    <n v="3.2792419487629698"/>
    <n v="6.5829923061082498"/>
    <n v="6.8861472974084503E-5"/>
    <n v="3.66663496060495"/>
    <n v="18.2641062285681"/>
    <n v="21.930810050646102"/>
    <n v="224199.20969036099"/>
    <n v="20476.134198710799"/>
    <n v="1716.86795272683"/>
    <n v="46.672127212592798"/>
    <n v="0.181372201315119"/>
    <n v="15725.470642305399"/>
    <n v="388.13728111650198"/>
    <n v="38.399864414103497"/>
    <n v="431.72990959562298"/>
    <n v="5889.4085408012497"/>
    <n v="44974.1007407407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7621"/>
    <x v="27"/>
    <x v="0"/>
    <n v="70"/>
    <n v="9.7557826797426408"/>
    <n v="2.1312082396990002"/>
    <n v="3.9090781323016399"/>
    <n v="4.0489607706598403E-8"/>
    <n v="3.1179457820295502"/>
    <n v="19.242441099102798"/>
    <n v="22.360386921621998"/>
    <n v="223895.46908653999"/>
    <n v="20449.843329593699"/>
    <n v="1760.47394950274"/>
    <n v="47.219233933554001"/>
    <n v="0.193642791233997"/>
    <n v="15970.2044592654"/>
    <n v="391.42546842841"/>
    <n v="53.351655534603303"/>
    <n v="421.15982653541602"/>
    <n v="5937.3330384721603"/>
    <n v="44974.1007870370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7986"/>
    <x v="28"/>
    <x v="0"/>
    <n v="70"/>
    <n v="11.103149206167499"/>
    <n v="2.2772155953108899"/>
    <n v="4.5702965702727596"/>
    <n v="1.7171626431837401E-8"/>
    <n v="3.6247286720598901"/>
    <n v="18.015402881922299"/>
    <n v="21.640131571153798"/>
    <n v="223607.69673999399"/>
    <n v="20424.498410112799"/>
    <n v="1770.65731330433"/>
    <n v="48.6327573394789"/>
    <n v="0.19499231143559601"/>
    <n v="16509.577607908301"/>
    <n v="414.551225309713"/>
    <n v="52.543250548752297"/>
    <n v="442.34453662293299"/>
    <n v="6277.1512615497304"/>
    <n v="44974.1008333333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8352"/>
    <x v="29"/>
    <x v="0"/>
    <n v="70"/>
    <n v="11.6665129211059"/>
    <n v="2.2687842789805002"/>
    <n v="6.0088706002316297"/>
    <n v="2.8100684393992201E-6"/>
    <n v="3.7076632557330198"/>
    <n v="15.7204872728858"/>
    <n v="19.428153338687299"/>
    <n v="223360.56402453899"/>
    <n v="20400.479208278899"/>
    <n v="1713.6156488714801"/>
    <n v="44.957442638526402"/>
    <n v="0.18165626115925801"/>
    <n v="15445.380602597599"/>
    <n v="365.95086159487101"/>
    <n v="48.060556867763403"/>
    <n v="390.165402874054"/>
    <n v="5565.5587863499904"/>
    <n v="44974.1008796296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8717"/>
    <x v="30"/>
    <x v="0"/>
    <n v="70"/>
    <n v="18.513775397065999"/>
    <n v="3.6485502204143301"/>
    <n v="9.7623858899975495"/>
    <n v="1.01463668150381E-8"/>
    <n v="3.4083171885460901"/>
    <n v="21.175769154669201"/>
    <n v="24.584086353361599"/>
    <n v="222874.06978312199"/>
    <n v="20362.210326818698"/>
    <n v="1660.85101516652"/>
    <n v="47.5228193520364"/>
    <n v="0.23250756516130999"/>
    <n v="14052.044541549099"/>
    <n v="363.31790071102398"/>
    <n v="52.188336026093303"/>
    <n v="401.39358598963599"/>
    <n v="5513.5101631488296"/>
    <n v="44974.1009259259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9082"/>
    <x v="31"/>
    <x v="0"/>
    <n v="70"/>
    <n v="14.1720581020361"/>
    <n v="2.8592290201535202"/>
    <n v="7.5877013822405397"/>
    <n v="2.2251756987851999E-9"/>
    <n v="3.8971073782461998"/>
    <n v="19.608779516771101"/>
    <n v="23.505886897242501"/>
    <n v="222602.349881665"/>
    <n v="20334.8941279789"/>
    <n v="1707.76212037391"/>
    <n v="47.023795273471499"/>
    <n v="0.19819890291894901"/>
    <n v="15355.8302622592"/>
    <n v="381.19589749569099"/>
    <n v="47.697301858264296"/>
    <n v="406.09686750828899"/>
    <n v="5782.5075206094998"/>
    <n v="44974.100972222201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9447"/>
    <x v="32"/>
    <x v="0"/>
    <n v="70"/>
    <n v="8.6166388614554101"/>
    <n v="2.0690549741770901"/>
    <n v="5.2083470219209103"/>
    <n v="2.50093899341163E-9"/>
    <n v="4.3701558598914101"/>
    <n v="26.035968754270598"/>
    <n v="30.4061246166629"/>
    <n v="222255.01410695101"/>
    <n v="20311.2067279945"/>
    <n v="1707.2302367427901"/>
    <n v="47.733063261618497"/>
    <n v="0.20383702042158999"/>
    <n v="15481.606693240499"/>
    <n v="398.49227145240599"/>
    <n v="51.686556943270801"/>
    <n v="434.07291287830901"/>
    <n v="6051.2093369917002"/>
    <n v="44974.1010185185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39813"/>
    <x v="33"/>
    <x v="0"/>
    <n v="70"/>
    <n v="33.767874625198097"/>
    <n v="6.3484074363147096"/>
    <n v="31.657677443847302"/>
    <n v="3.42219347004365E-9"/>
    <n v="3.0315930743949302"/>
    <n v="26.376817208871898"/>
    <n v="29.408410286689001"/>
    <n v="221493.67181375399"/>
    <n v="20238.314578524201"/>
    <n v="1392.2537564460599"/>
    <n v="38.203212504385498"/>
    <n v="0.196446077419347"/>
    <n v="9197.0500764960598"/>
    <n v="227.10835333580599"/>
    <n v="28.1278237079588"/>
    <n v="276.08713967979901"/>
    <n v="3481.5856310641898"/>
    <n v="44974.1010763888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0178"/>
    <x v="34"/>
    <x v="0"/>
    <n v="70"/>
    <n v="14.0899045467375"/>
    <n v="2.8512406095634799"/>
    <n v="15.094704184670499"/>
    <n v="5.0835002045001298E-5"/>
    <n v="2.9362570851867198"/>
    <n v="22.452823578828699"/>
    <n v="25.389131499017498"/>
    <n v="221264.182815946"/>
    <n v="20212.119041148999"/>
    <n v="1619.46736948999"/>
    <n v="45.205342778631803"/>
    <n v="0.217403372481559"/>
    <n v="13918.9254089278"/>
    <n v="352.00246737235102"/>
    <n v="51.289998151017997"/>
    <n v="371.75210372071899"/>
    <n v="5317.4443927232396"/>
    <n v="44974.1011226851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0543"/>
    <x v="35"/>
    <x v="0"/>
    <n v="70"/>
    <n v="23.6560619798896"/>
    <n v="4.60845925127001"/>
    <n v="17.982201736581199"/>
    <n v="3.9732320999775199E-10"/>
    <n v="11.7658663511312"/>
    <n v="42.722370877855901"/>
    <n v="54.488237229384403"/>
    <n v="220707.49640750099"/>
    <n v="20194.917818041398"/>
    <n v="1362.61666912395"/>
    <n v="40.292089828882801"/>
    <n v="0.25822171014186202"/>
    <n v="10341.320255263699"/>
    <n v="269.57194177562798"/>
    <n v="57.2412911969164"/>
    <n v="286.30806398181301"/>
    <n v="4084.8910013517502"/>
    <n v="44974.101168981499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0908"/>
    <x v="36"/>
    <x v="0"/>
    <n v="70"/>
    <n v="17.8561737432731"/>
    <n v="3.3947071206993802"/>
    <n v="11.372512182516701"/>
    <n v="4.3411843761500003E-11"/>
    <n v="3.2315593739109199"/>
    <n v="19.7047083545005"/>
    <n v="22.936267728454801"/>
    <n v="220585.50385294799"/>
    <n v="20148.046434119799"/>
    <n v="1722.8381434241301"/>
    <n v="47.919542095117002"/>
    <n v="0.19804321527368901"/>
    <n v="14787.8783388588"/>
    <n v="381.36529519406298"/>
    <n v="52.596654334330097"/>
    <n v="426.70646539442299"/>
    <n v="5787.84611261809"/>
    <n v="44974.101215277798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1274"/>
    <x v="37"/>
    <x v="0"/>
    <n v="70"/>
    <n v="9.3341008318184606"/>
    <n v="1.97782311848099"/>
    <n v="6.5350844175875498"/>
    <n v="3.8544193054050698E-10"/>
    <n v="3.2663544737036401"/>
    <n v="21.612820460251701"/>
    <n v="24.8791749343407"/>
    <n v="220433.582791992"/>
    <n v="20140.4011637369"/>
    <n v="1722.50114445795"/>
    <n v="45.419909564128801"/>
    <n v="0.20406866974233001"/>
    <n v="15863.556662912701"/>
    <n v="385.66863738720502"/>
    <n v="68.409588359089796"/>
    <n v="395.454620138221"/>
    <n v="5868.7888752352401"/>
    <n v="44974.101261574098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1639"/>
    <x v="38"/>
    <x v="0"/>
    <n v="70"/>
    <n v="34.764609884539098"/>
    <n v="6.6188272613952401"/>
    <n v="18.474063822916101"/>
    <n v="3.0664292406171298E-7"/>
    <n v="3.07712244933031"/>
    <n v="28.795118404345601"/>
    <n v="31.872241160318801"/>
    <n v="219749.15993868199"/>
    <n v="20080.884808111099"/>
    <n v="1476.9839219456701"/>
    <n v="40.804678057622603"/>
    <n v="0.21835822434718899"/>
    <n v="10669.9403662112"/>
    <n v="266.42388071033599"/>
    <n v="33.761860514991099"/>
    <n v="311.37776257719702"/>
    <n v="4060.6929882957502"/>
    <n v="44974.1013194444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2004"/>
    <x v="39"/>
    <x v="0"/>
    <n v="70"/>
    <n v="21.775208638714901"/>
    <n v="4.35653164000255"/>
    <n v="15.242792892480599"/>
    <n v="1.7933590506147801E-11"/>
    <n v="2.7233970057751402"/>
    <n v="24.436962209637699"/>
    <n v="27.160359215430699"/>
    <n v="219327.136384493"/>
    <n v="20032.844801450199"/>
    <n v="1509.5621313440299"/>
    <n v="41.488820900101601"/>
    <n v="0.200420857533745"/>
    <n v="11418.6151607355"/>
    <n v="285.53758833059601"/>
    <n v="30.247451647947699"/>
    <n v="327.92064519566401"/>
    <n v="4348.7113275606598"/>
    <n v="44974.1013657407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2369"/>
    <x v="40"/>
    <x v="0"/>
    <n v="70"/>
    <n v="16.191194206986101"/>
    <n v="3.2543770958041498"/>
    <n v="13.5521909984632"/>
    <n v="1.2161674740877101E-7"/>
    <n v="7.0159355478260998"/>
    <n v="24.97296056934"/>
    <n v="31.9888962387828"/>
    <n v="219030.613767387"/>
    <n v="20010.940718876998"/>
    <n v="1599.3302681519301"/>
    <n v="45.717002045155098"/>
    <n v="0.23149025691859601"/>
    <n v="12861.746243965999"/>
    <n v="334.97189812702499"/>
    <n v="54.871276013198901"/>
    <n v="358.05686964994698"/>
    <n v="5085.3342092022604"/>
    <n v="44974.1014120370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2735"/>
    <x v="41"/>
    <x v="0"/>
    <n v="70"/>
    <n v="23.7688281809377"/>
    <n v="4.5939807231930496"/>
    <n v="18.462068037311798"/>
    <n v="1.5223955790451802E-8"/>
    <n v="2.9807088442094098"/>
    <n v="23.752597673302802"/>
    <n v="26.733306532736201"/>
    <n v="218581.85543282499"/>
    <n v="19967.944560395401"/>
    <n v="1477.25586996482"/>
    <n v="43.855618628908999"/>
    <n v="0.269648199425088"/>
    <n v="10383.8334359411"/>
    <n v="270.37778563766102"/>
    <n v="43.985313760194799"/>
    <n v="322.40907086174599"/>
    <n v="4121.4182410000803"/>
    <n v="44974.101458333302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3100"/>
    <x v="42"/>
    <x v="0"/>
    <n v="70"/>
    <n v="20.163998546771001"/>
    <n v="3.5503279429330701"/>
    <n v="15.8541499390938"/>
    <n v="4.1970728250322997E-9"/>
    <n v="16.3239484345102"/>
    <n v="28.259259184898099"/>
    <n v="44.583207623605297"/>
    <n v="218334.75934002499"/>
    <n v="19966.130634919002"/>
    <n v="1540.0313772537199"/>
    <n v="41.530983485698897"/>
    <n v="0.22005171400372101"/>
    <n v="12526.6079851214"/>
    <n v="313.44119338506499"/>
    <n v="64.739306501959703"/>
    <n v="315.06227201286202"/>
    <n v="4750.85087943292"/>
    <n v="44974.1015162037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3465"/>
    <x v="43"/>
    <x v="0"/>
    <n v="70"/>
    <n v="14.367568692730201"/>
    <n v="2.8533325985140099"/>
    <n v="7.2688949260163396"/>
    <n v="2.46274077618644E-8"/>
    <n v="2.82278876848626"/>
    <n v="18.458971553109802"/>
    <n v="21.2817603462235"/>
    <n v="218068.62961629199"/>
    <n v="19919.752822542701"/>
    <n v="1694.6390484000301"/>
    <n v="48.095888589949197"/>
    <n v="0.214349255285992"/>
    <n v="14553.6846277307"/>
    <n v="387.20996425960698"/>
    <n v="56.7703383930615"/>
    <n v="433.586215777083"/>
    <n v="5878.6807088321602"/>
    <n v="44974.1015625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3830"/>
    <x v="44"/>
    <x v="0"/>
    <n v="70"/>
    <n v="9.8522853733220597"/>
    <n v="2.1347999456200499"/>
    <n v="4.4103205968113999"/>
    <n v="6.26288661012837E-10"/>
    <n v="4.1597310054079601"/>
    <n v="23.3434557012643"/>
    <n v="27.5031867072985"/>
    <n v="217890.44414162301"/>
    <n v="19908.253707926699"/>
    <n v="1757.57275910303"/>
    <n v="47.337984782979397"/>
    <n v="0.201608216796131"/>
    <n v="16119.8113363834"/>
    <n v="406.57687304435098"/>
    <n v="60.118627698691803"/>
    <n v="424.14269517679099"/>
    <n v="6167.2258273463203"/>
    <n v="44974.1016087963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4196"/>
    <x v="45"/>
    <x v="0"/>
    <n v="70"/>
    <n v="14.4134583347752"/>
    <n v="3.0512911822056501"/>
    <n v="2.78474977659467"/>
    <n v="1.63037964546069E-5"/>
    <n v="2.8752636582329698"/>
    <n v="26.620331889524198"/>
    <n v="29.495611851553601"/>
    <n v="217425.077268611"/>
    <n v="19863.771087003901"/>
    <n v="1550.9339946918701"/>
    <n v="42.999867329579402"/>
    <n v="0.19650824519660801"/>
    <n v="12875.6737454832"/>
    <n v="332.53111601510199"/>
    <n v="21.882237678142999"/>
    <n v="385.268119410856"/>
    <n v="5090.3302140867299"/>
    <n v="44974.1016550926"/>
  </r>
  <r>
    <s v="Current"/>
    <x v="0"/>
    <s v="ExpRangeReturnTypeFromHarvestSystemTypeAPatchNum70PatchTypetrue"/>
    <n v="62"/>
    <s v="ExpRange"/>
    <x v="1"/>
    <x v="4"/>
    <x v="7"/>
    <s v="true"/>
    <s v="ExpRangeReturnTypeFromHarvestSystemTypeAPatchNum70PatchTypetrue"/>
    <n v="44561"/>
    <x v="46"/>
    <x v="0"/>
    <n v="70"/>
    <n v="13.547686451675"/>
    <n v="2.7716559031233801"/>
    <n v="8.9592004420706992"/>
    <n v="5.5642877279329497E-8"/>
    <n v="2.26334370617551"/>
    <n v="19.664181727507899"/>
    <n v="21.9275254893263"/>
    <n v="217096.464401679"/>
    <n v="19832.053926706001"/>
    <n v="1610.41463367496"/>
    <n v="45.404611181196501"/>
    <n v="0.19551798509363999"/>
    <n v="13375.285159637901"/>
    <n v="342.45645052558501"/>
    <n v="41.668328739061401"/>
    <n v="385.41869454600197"/>
    <n v="5191.6435214937301"/>
    <n v="44974.1017013889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7759"/>
    <x v="0"/>
    <x v="0"/>
    <n v="70"/>
    <n v="315.33313070153901"/>
    <n v="59.807471365343901"/>
    <n v="245.217429149721"/>
    <n v="3.5467638400073597E-7"/>
    <n v="9.1767521317520497"/>
    <n v="66.095439182776104"/>
    <n v="75.272191669204602"/>
    <n v="238659.48055183899"/>
    <n v="21834.713949789999"/>
    <n v="1757.65558796094"/>
    <n v="50.046471641296897"/>
    <n v="0.16091127226978"/>
    <n v="65958.919583229304"/>
    <n v="1697.8551297617701"/>
    <n v="94.561999671465898"/>
    <n v="1953.24659115552"/>
    <n v="21462"/>
    <n v="44974.09953703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8125"/>
    <x v="1"/>
    <x v="0"/>
    <n v="70"/>
    <n v="42.942774625257798"/>
    <n v="8.1060256010052996"/>
    <n v="45.989199923710501"/>
    <n v="1.56434562044509E-5"/>
    <n v="7.04497874314265"/>
    <n v="52.892149011225101"/>
    <n v="59.937143397823903"/>
    <n v="237991.10741821499"/>
    <n v="21760.721214040099"/>
    <n v="1850.36186654365"/>
    <n v="51.3003723759306"/>
    <n v="0.135193874963764"/>
    <n v="18736.793731000202"/>
    <n v="469.83677828600003"/>
    <n v="22.107321194815501"/>
    <n v="523.70651024819699"/>
    <n v="5571"/>
    <n v="44974.0995833333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8490"/>
    <x v="2"/>
    <x v="0"/>
    <n v="70"/>
    <n v="69.340766999218005"/>
    <n v="13.0071873389226"/>
    <n v="57.728448495572003"/>
    <n v="3.8783593185954001E-3"/>
    <n v="10.335929901264199"/>
    <n v="75.358359342712404"/>
    <n v="85.698167603295204"/>
    <n v="237173.795510647"/>
    <n v="21712.2369380614"/>
    <n v="1678.8656414449299"/>
    <n v="47.686221405061701"/>
    <n v="0.16498382944797299"/>
    <n v="15874.662882308699"/>
    <n v="399.45545427176899"/>
    <n v="21.092619161672602"/>
    <n v="457.83873210332598"/>
    <n v="5547"/>
    <n v="44974.0996296296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8855"/>
    <x v="3"/>
    <x v="0"/>
    <n v="70"/>
    <n v="99.1551150245146"/>
    <n v="18.849317043606501"/>
    <n v="68.624644947609198"/>
    <n v="1.15557008583616E-5"/>
    <n v="9.9897327527382398"/>
    <n v="136.250303642067"/>
    <n v="146.24004795050601"/>
    <n v="236144.46910346299"/>
    <n v="21678.0159234235"/>
    <n v="1615.05859423433"/>
    <n v="46.1673020194104"/>
    <n v="0.17858013928476099"/>
    <n v="13869.358725309699"/>
    <n v="350.26169157575202"/>
    <n v="22.269385568548302"/>
    <n v="412.09309303856003"/>
    <n v="5547"/>
    <n v="44974.099664351903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9220"/>
    <x v="4"/>
    <x v="0"/>
    <n v="70"/>
    <n v="93.365639563720805"/>
    <n v="17.170781177025301"/>
    <n v="82.573464718617004"/>
    <n v="1.33879105400554E-5"/>
    <n v="6.9607617175046501"/>
    <n v="50.775890662059503"/>
    <n v="57.736665767474697"/>
    <n v="235453.59668603199"/>
    <n v="21526.636100972799"/>
    <n v="1773.5990746596401"/>
    <n v="51.1285941574167"/>
    <n v="0.14753933033396899"/>
    <n v="17611.350146193301"/>
    <n v="460.12546586340699"/>
    <n v="25.037495240818401"/>
    <n v="519.25360235313894"/>
    <n v="5547"/>
    <n v="44974.0997106481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9586"/>
    <x v="5"/>
    <x v="0"/>
    <n v="70"/>
    <n v="35.443325571388399"/>
    <n v="6.7560479370665698"/>
    <n v="20.606759636596699"/>
    <n v="9.6001206330801204E-5"/>
    <n v="7.2989154949231798"/>
    <n v="43.055337972978201"/>
    <n v="50.354349469107703"/>
    <n v="234971.927026933"/>
    <n v="21474.9664315669"/>
    <n v="1857.2196465776501"/>
    <n v="50.4240157880987"/>
    <n v="0.120947456777589"/>
    <n v="19535.615198589501"/>
    <n v="474.57675442507099"/>
    <n v="18.665977494969201"/>
    <n v="532.891223931902"/>
    <n v="5571"/>
    <n v="44974.0997569444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29951"/>
    <x v="6"/>
    <x v="0"/>
    <n v="70"/>
    <n v="57.471226108371198"/>
    <n v="11.019137528401799"/>
    <n v="40.041854592007603"/>
    <n v="2.6911242700647601E-5"/>
    <n v="5.43477284158923"/>
    <n v="71.725374887667996"/>
    <n v="77.160174640499903"/>
    <n v="234171.23044218399"/>
    <n v="21431.782938410201"/>
    <n v="1759.08211924631"/>
    <n v="49.365032190048701"/>
    <n v="0.153044429833777"/>
    <n v="17127.634214648599"/>
    <n v="431.20909225083398"/>
    <n v="22.893761004951699"/>
    <n v="490.18961018994003"/>
    <n v="5547"/>
    <n v="44974.0998032407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0316"/>
    <x v="7"/>
    <x v="0"/>
    <n v="70"/>
    <n v="40.229563880713897"/>
    <n v="8.23669929865558"/>
    <n v="14.4038070098968"/>
    <n v="2.1707777817072702E-6"/>
    <n v="9.4438871639206496"/>
    <n v="70.690544700174399"/>
    <n v="80.134434034872896"/>
    <n v="233621.34927734401"/>
    <n v="21382.4978013689"/>
    <n v="1838.1361695120399"/>
    <n v="50.347149322061199"/>
    <n v="0.14481497627398601"/>
    <n v="19129.514638023"/>
    <n v="477.36560924720698"/>
    <n v="24.982026758915499"/>
    <n v="529.17277155924296"/>
    <n v="5547"/>
    <n v="44974.099837962996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0681"/>
    <x v="8"/>
    <x v="0"/>
    <n v="70"/>
    <n v="64.437455035077804"/>
    <n v="12.5311042996123"/>
    <n v="23.565386413962699"/>
    <n v="3.5194860284443201E-7"/>
    <n v="10.8672735261875"/>
    <n v="95.054689614776805"/>
    <n v="105.92196349291299"/>
    <n v="233029.396791298"/>
    <n v="21357.335241765999"/>
    <n v="1713.1571291288799"/>
    <n v="48.4561871285268"/>
    <n v="0.16263335062553999"/>
    <n v="16202.4610268631"/>
    <n v="417.08158782122899"/>
    <n v="21.618310664022001"/>
    <n v="476.80575321986601"/>
    <n v="5547"/>
    <n v="44974.099884259304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1047"/>
    <x v="9"/>
    <x v="0"/>
    <n v="70"/>
    <n v="30.313961840171199"/>
    <n v="6.2542662888401104"/>
    <n v="12.810490616224"/>
    <n v="6.2412530990367298E-3"/>
    <n v="7.33684887544453"/>
    <n v="86.427967516690501"/>
    <n v="93.771057645233995"/>
    <n v="232442.26380723401"/>
    <n v="21293.720781227901"/>
    <n v="1878.5282438434899"/>
    <n v="52.812962327861797"/>
    <n v="0.14921936972031399"/>
    <n v="19860.261131958901"/>
    <n v="507.96843436767398"/>
    <n v="25.6497240721175"/>
    <n v="563.24561185817595"/>
    <n v="5571"/>
    <n v="44974.099930555603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1412"/>
    <x v="10"/>
    <x v="0"/>
    <n v="70"/>
    <n v="36.636377481975202"/>
    <n v="7.11259034727565"/>
    <n v="29.870557092572199"/>
    <n v="2.4568540568282901E-4"/>
    <n v="4.6188970159861498"/>
    <n v="55.653178382055998"/>
    <n v="60.2723210834478"/>
    <n v="231893.74655304599"/>
    <n v="21209.7347159692"/>
    <n v="1904.5618067031801"/>
    <n v="51.675733965683797"/>
    <n v="0.13880649453850499"/>
    <n v="20449.288980592199"/>
    <n v="502.36824848950198"/>
    <n v="25.736785308182501"/>
    <n v="558.86099815594196"/>
    <n v="5547"/>
    <n v="44974.099976851903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1777"/>
    <x v="11"/>
    <x v="0"/>
    <n v="70"/>
    <n v="30.582225726047401"/>
    <n v="6.0057956992860699"/>
    <n v="21.741519762871899"/>
    <n v="1.2700416901715E-8"/>
    <n v="21.218616666423099"/>
    <n v="59.601626467509398"/>
    <n v="80.820243146632905"/>
    <n v="231344.040545689"/>
    <n v="21176.976472736402"/>
    <n v="1854.1652182569901"/>
    <n v="51.416152243625397"/>
    <n v="0.13940504427002301"/>
    <n v="19434.937762470799"/>
    <n v="479.88388772934201"/>
    <n v="26.431963585715302"/>
    <n v="515.60879446050103"/>
    <n v="5547"/>
    <n v="44974.1000231481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2142"/>
    <x v="12"/>
    <x v="0"/>
    <n v="70"/>
    <n v="51.519541379769599"/>
    <n v="10.2850204012496"/>
    <n v="20.212184173614599"/>
    <n v="3.8552050758507198E-7"/>
    <n v="6.6111900222161601"/>
    <n v="62.799820653185797"/>
    <n v="69.411011060922505"/>
    <n v="230772.104002551"/>
    <n v="21116.853558594401"/>
    <n v="1793.75190355992"/>
    <n v="50.643849039558802"/>
    <n v="0.159694631491859"/>
    <n v="17667.440969215899"/>
    <n v="462.42643592873702"/>
    <n v="25.865766306069801"/>
    <n v="534.61831187453299"/>
    <n v="5547"/>
    <n v="44974.1000694444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2508"/>
    <x v="13"/>
    <x v="0"/>
    <n v="70"/>
    <n v="51.477455873976403"/>
    <n v="10.015062927328101"/>
    <n v="36.264301374203399"/>
    <n v="2.7761364171609501E-6"/>
    <n v="7.3646718389015096"/>
    <n v="64.956680283260695"/>
    <n v="72.321354898298594"/>
    <n v="230208.16954862699"/>
    <n v="21070.110158846299"/>
    <n v="1729.1022719807099"/>
    <n v="50.483830032715602"/>
    <n v="0.15676574398898799"/>
    <n v="16979.776746305299"/>
    <n v="446.140958681418"/>
    <n v="25.901647088983999"/>
    <n v="502.67474352104801"/>
    <n v="5571"/>
    <n v="44974.1001157407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2873"/>
    <x v="14"/>
    <x v="0"/>
    <n v="70"/>
    <n v="45.891613512101301"/>
    <n v="8.6785998388992098"/>
    <n v="27.2379159010463"/>
    <n v="9.0394446878985302E-7"/>
    <n v="7.6557197213850303"/>
    <n v="59.812872801032903"/>
    <n v="67.468593426362304"/>
    <n v="229685.71610247501"/>
    <n v="21017.129188167499"/>
    <n v="1828.0340999105099"/>
    <n v="50.188478583430303"/>
    <n v="0.13301197513702601"/>
    <n v="18321.681550054"/>
    <n v="454.07029724738902"/>
    <n v="20.910442929125299"/>
    <n v="518.723119542684"/>
    <n v="5547"/>
    <n v="44974.1001620370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3238"/>
    <x v="15"/>
    <x v="0"/>
    <n v="70"/>
    <n v="72.073726082576698"/>
    <n v="13.7579611074894"/>
    <n v="44.149849683098303"/>
    <n v="1.45170553806899E-6"/>
    <n v="7.4126325960322097"/>
    <n v="78.858350246727298"/>
    <n v="86.270984294465094"/>
    <n v="229098.37733799999"/>
    <n v="20981.230701610199"/>
    <n v="1712.04258208586"/>
    <n v="48.4044520954047"/>
    <n v="0.15519510214858001"/>
    <n v="16001.5576455518"/>
    <n v="402.98420083496501"/>
    <n v="21.299496464267001"/>
    <n v="469.87693216710898"/>
    <n v="5547"/>
    <n v="44974.1002083333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3603"/>
    <x v="16"/>
    <x v="0"/>
    <n v="70"/>
    <n v="30.074960413154798"/>
    <n v="6.0519755476634396"/>
    <n v="31.9970351419975"/>
    <n v="9.9651454825650503E-7"/>
    <n v="9.9957258210131705"/>
    <n v="50.425653158215603"/>
    <n v="60.421379975743299"/>
    <n v="228805.68957328401"/>
    <n v="20926.094308683802"/>
    <n v="1835.47121721998"/>
    <n v="51.9108009591789"/>
    <n v="0.154071829607352"/>
    <n v="18754.9202698232"/>
    <n v="488.20079593732498"/>
    <n v="30.628185077708199"/>
    <n v="527.57674118066097"/>
    <n v="5547"/>
    <n v="44974.1002546296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3969"/>
    <x v="17"/>
    <x v="0"/>
    <n v="70"/>
    <n v="34.778670135961903"/>
    <n v="6.8687356990636896"/>
    <n v="29.9929197729194"/>
    <n v="5.6880260726670901E-4"/>
    <n v="7.1729180266354096"/>
    <n v="59.437718864445003"/>
    <n v="66.611205693687694"/>
    <n v="228461.91991724199"/>
    <n v="20906.879446643601"/>
    <n v="1710.05484434339"/>
    <n v="50.602979552582298"/>
    <n v="0.15941062940878001"/>
    <n v="16591.911311519802"/>
    <n v="436.46608919993798"/>
    <n v="21.430169834293501"/>
    <n v="495.951195620325"/>
    <n v="5571"/>
    <n v="44974.1003009259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4334"/>
    <x v="18"/>
    <x v="0"/>
    <n v="70"/>
    <n v="28.786374780498299"/>
    <n v="6.0289414998553497"/>
    <n v="13.034488943463201"/>
    <n v="2.70769935433484E-7"/>
    <n v="8.8753916395700898"/>
    <n v="65.540857149230206"/>
    <n v="74.416249059570305"/>
    <n v="228117.79969314"/>
    <n v="20881.8465155345"/>
    <n v="1807.7597731908299"/>
    <n v="51.048430232322701"/>
    <n v="0.158964920774774"/>
    <n v="17949.9934615538"/>
    <n v="465.15824835742598"/>
    <n v="25.837069791089299"/>
    <n v="516.74252588341199"/>
    <n v="5547"/>
    <n v="44974.1003472222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4699"/>
    <x v="19"/>
    <x v="0"/>
    <n v="70"/>
    <n v="80.171544690502202"/>
    <n v="15.204125074574399"/>
    <n v="72.938427868509507"/>
    <n v="4.0911988540808402E-7"/>
    <n v="11.5826763559249"/>
    <n v="71.334628686251406"/>
    <n v="82.917305451296201"/>
    <n v="227480.513333254"/>
    <n v="20833.3258815197"/>
    <n v="1582.5238615519499"/>
    <n v="46.51216158047"/>
    <n v="0.16283536022568501"/>
    <n v="13848.0178616881"/>
    <n v="368.35146821793802"/>
    <n v="19.949699481866499"/>
    <n v="430.56063157865901"/>
    <n v="5547"/>
    <n v="44974.1003935185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5064"/>
    <x v="20"/>
    <x v="0"/>
    <n v="70"/>
    <n v="66.501979751274106"/>
    <n v="12.4857388359396"/>
    <n v="75.361828664258894"/>
    <n v="4.5813143808940202E-4"/>
    <n v="7.4072936328092602"/>
    <n v="59.676443258228097"/>
    <n v="67.084195022475498"/>
    <n v="227036.317890206"/>
    <n v="20779.6962772277"/>
    <n v="1698.2679577690101"/>
    <n v="48.234403985383501"/>
    <n v="0.155890031414055"/>
    <n v="15923.553956956701"/>
    <n v="406.62564663081298"/>
    <n v="27.415297018461299"/>
    <n v="465.28233593909698"/>
    <n v="5547"/>
    <n v="44974.100439814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5430"/>
    <x v="21"/>
    <x v="0"/>
    <n v="70"/>
    <n v="46.545168885896402"/>
    <n v="8.7834222062378693"/>
    <n v="42.056314118111302"/>
    <n v="9.1865659072023193E-6"/>
    <n v="6.0904097545010796"/>
    <n v="40.472863570761497"/>
    <n v="46.563282511828497"/>
    <n v="226720.77468568401"/>
    <n v="20727.649832699401"/>
    <n v="1802.34242651508"/>
    <n v="50.068405659026098"/>
    <n v="0.12324276527001"/>
    <n v="18059.642429286301"/>
    <n v="440.83560956953602"/>
    <n v="19.145405799092"/>
    <n v="505.60538503413801"/>
    <n v="5571"/>
    <n v="44974.100486111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5795"/>
    <x v="22"/>
    <x v="0"/>
    <n v="70"/>
    <n v="34.222846248681797"/>
    <n v="6.9023139437654004"/>
    <n v="9.6552075193988696"/>
    <n v="2.3293648717848601E-6"/>
    <n v="5.3817484543202703"/>
    <n v="45.9943471773542"/>
    <n v="51.376097961039299"/>
    <n v="226369.491374131"/>
    <n v="20701.857696543899"/>
    <n v="1821.4799122685399"/>
    <n v="50.5595755241186"/>
    <n v="0.146625133730997"/>
    <n v="18424.8968667095"/>
    <n v="466.86995987457601"/>
    <n v="22.995230829761901"/>
    <n v="523.41278857266298"/>
    <n v="5547"/>
    <n v="44974.100532407399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6160"/>
    <x v="23"/>
    <x v="0"/>
    <n v="70"/>
    <n v="60.2373497230816"/>
    <n v="11.6020829408199"/>
    <n v="46.666336851297601"/>
    <n v="3.3292801349051798E-6"/>
    <n v="6.8486145189321004"/>
    <n v="81.814138903463501"/>
    <n v="88.662756751675801"/>
    <n v="225787.097445639"/>
    <n v="20687.211787980101"/>
    <n v="1711.2953865759901"/>
    <n v="47.489989443939102"/>
    <n v="0.164081932352517"/>
    <n v="15782.639439648099"/>
    <n v="394.58882872068898"/>
    <n v="27.9544954889863"/>
    <n v="457.94696514657898"/>
    <n v="5547"/>
    <n v="44974.1005902777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6525"/>
    <x v="24"/>
    <x v="0"/>
    <n v="70"/>
    <n v="60.808471542163701"/>
    <n v="11.938532450343001"/>
    <n v="29.896455904519399"/>
    <n v="2.7443701540389401E-5"/>
    <n v="10.9766949818304"/>
    <n v="147.622634865078"/>
    <n v="158.59935729060999"/>
    <n v="225180.82604135701"/>
    <n v="20699.793372070799"/>
    <n v="1653.2171598295899"/>
    <n v="46.3421847882842"/>
    <n v="0.18132006899168299"/>
    <n v="14862.598319884501"/>
    <n v="382.69531603536097"/>
    <n v="27.023541720956199"/>
    <n v="444.75298057660802"/>
    <n v="5547"/>
    <n v="44974.1006365740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6891"/>
    <x v="25"/>
    <x v="0"/>
    <n v="70"/>
    <n v="84.721154293842403"/>
    <n v="16.422397516495199"/>
    <n v="52.670442428511102"/>
    <n v="2.7169022971716601E-8"/>
    <n v="10.926321068739099"/>
    <n v="139.084775451296"/>
    <n v="150.011096547204"/>
    <n v="224803.95272317299"/>
    <n v="20655.576118926601"/>
    <n v="1645.23942039758"/>
    <n v="47.194261433254702"/>
    <n v="0.16376869029645899"/>
    <n v="15172.6928990657"/>
    <n v="390.10733828957802"/>
    <n v="20.311481050965"/>
    <n v="450.84940816820802"/>
    <n v="5571"/>
    <n v="44974.1006828703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7256"/>
    <x v="26"/>
    <x v="0"/>
    <n v="70"/>
    <n v="78.884067587260404"/>
    <n v="14.9901382466792"/>
    <n v="41.627427111113697"/>
    <n v="2.6957927709123498E-4"/>
    <n v="7.4125449864947202"/>
    <n v="78.8866830958995"/>
    <n v="86.299497661671296"/>
    <n v="224468.55368189499"/>
    <n v="20561.872889563801"/>
    <n v="1804.6766900428499"/>
    <n v="50.079797717420099"/>
    <n v="0.14538303770158401"/>
    <n v="18163.554073173302"/>
    <n v="462.04030429942401"/>
    <n v="22.133610604468199"/>
    <n v="520.60147680098396"/>
    <n v="5547"/>
    <n v="44974.10072916669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7621"/>
    <x v="27"/>
    <x v="0"/>
    <n v="70"/>
    <n v="25.063229602526501"/>
    <n v="5.2131204352296097"/>
    <n v="20.795035012219898"/>
    <n v="1.78243097566732E-4"/>
    <n v="6.1543901770469498"/>
    <n v="53.432827470933901"/>
    <n v="59.587395891078401"/>
    <n v="224193.86491857001"/>
    <n v="20510.0592786653"/>
    <n v="1866.3759313968501"/>
    <n v="50.761291737340201"/>
    <n v="0.12613788408528001"/>
    <n v="19216.0802230626"/>
    <n v="477.99267200264501"/>
    <n v="19.568563600140301"/>
    <n v="543.35703961316199"/>
    <n v="5547"/>
    <n v="44974.10077546299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7986"/>
    <x v="28"/>
    <x v="0"/>
    <n v="70"/>
    <n v="27.198169647731302"/>
    <n v="5.4666590022758301"/>
    <n v="15.2946318586134"/>
    <n v="1.30596803396225E-4"/>
    <n v="6.1996533797386899"/>
    <n v="45.481432882102901"/>
    <n v="51.681216858645001"/>
    <n v="223903.25751927699"/>
    <n v="20477.717988558601"/>
    <n v="1857.3010029771499"/>
    <n v="50.947794865260803"/>
    <n v="0.145041643920998"/>
    <n v="19237.635772573802"/>
    <n v="479.16624430855597"/>
    <n v="27.712666083308399"/>
    <n v="532.30730657399295"/>
    <n v="5547"/>
    <n v="44974.10082175929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8352"/>
    <x v="29"/>
    <x v="0"/>
    <n v="70"/>
    <n v="26.0056798637791"/>
    <n v="5.0690023917711304"/>
    <n v="15.3225521048308"/>
    <n v="4.1602853502998202E-5"/>
    <n v="7.8248501814690403"/>
    <n v="35.424712093411799"/>
    <n v="43.249603877734302"/>
    <n v="223718.475872173"/>
    <n v="20451.970759391199"/>
    <n v="1843.6538790561799"/>
    <n v="49.155744742827103"/>
    <n v="0.114828407218039"/>
    <n v="19091.353618385601"/>
    <n v="459.87185736455098"/>
    <n v="17.477421536669901"/>
    <n v="519.99303722075194"/>
    <n v="5571"/>
    <n v="44974.10086805559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8717"/>
    <x v="30"/>
    <x v="0"/>
    <n v="70"/>
    <n v="52.179653789193502"/>
    <n v="10.1015369817316"/>
    <n v="28.451756477787001"/>
    <n v="2.3945068579216301E-4"/>
    <n v="6.6183256100139198"/>
    <n v="58.563409942859103"/>
    <n v="65.181975003558804"/>
    <n v="223213.343743006"/>
    <n v="20431.373480238799"/>
    <n v="1729.34089336846"/>
    <n v="49.761464009209199"/>
    <n v="0.18146740059397301"/>
    <n v="16443.508768931799"/>
    <n v="425.38434171808302"/>
    <n v="26.0388980109798"/>
    <n v="484.91660661994899"/>
    <n v="5547"/>
    <n v="44974.10091435189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9082"/>
    <x v="31"/>
    <x v="0"/>
    <n v="70"/>
    <n v="45.7344560870172"/>
    <n v="8.9244316941837507"/>
    <n v="25.267561272322499"/>
    <n v="1.2550759181803199E-6"/>
    <n v="7.1589322082163003"/>
    <n v="45.461113028113999"/>
    <n v="52.6200464914062"/>
    <n v="222964.87679953399"/>
    <n v="20392.946408608801"/>
    <n v="1798.10081429193"/>
    <n v="50.077996707939299"/>
    <n v="0.15060115889799"/>
    <n v="17938.1622384619"/>
    <n v="448.19594094738198"/>
    <n v="22.5673607413644"/>
    <n v="505.463860262183"/>
    <n v="5547"/>
    <n v="44974.100960648102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9447"/>
    <x v="32"/>
    <x v="0"/>
    <n v="70"/>
    <n v="25.998274780033299"/>
    <n v="5.5350207778499296"/>
    <n v="17.2556300218186"/>
    <n v="4.4553932802128602E-8"/>
    <n v="7.5332010497345303"/>
    <n v="63.568185880079902"/>
    <n v="71.101386974368395"/>
    <n v="222611.42177111201"/>
    <n v="20380.506757384999"/>
    <n v="1776.7437893420799"/>
    <n v="50.207804810853403"/>
    <n v="0.16107494887828"/>
    <n v="17763.431084683401"/>
    <n v="458.53137656079002"/>
    <n v="26.5478039882831"/>
    <n v="517.714889514417"/>
    <n v="5547"/>
    <n v="44974.101006944402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39813"/>
    <x v="33"/>
    <x v="0"/>
    <n v="70"/>
    <n v="107.07305410594699"/>
    <n v="20.038292158329"/>
    <n v="112.998407059966"/>
    <n v="2.7537394343057598E-7"/>
    <n v="8.1639812819899795"/>
    <n v="107.844533370782"/>
    <n v="116.008514928146"/>
    <n v="221917.880092629"/>
    <n v="20363.062848986101"/>
    <n v="1455.4804484532001"/>
    <n v="40.3967112571275"/>
    <n v="0.16403175495084801"/>
    <n v="10955.352931158999"/>
    <n v="272.95908223317798"/>
    <n v="16.860531160293899"/>
    <n v="336.10552137678502"/>
    <n v="5571"/>
    <n v="44974.101064814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0178"/>
    <x v="34"/>
    <x v="0"/>
    <n v="70"/>
    <n v="52.209371308400499"/>
    <n v="10.200162077978399"/>
    <n v="60.304034514886901"/>
    <n v="5.8648629280277197E-5"/>
    <n v="6.7306405407588903"/>
    <n v="68.975004578140698"/>
    <n v="75.705703767528902"/>
    <n v="221723.66994944299"/>
    <n v="20301.792888718799"/>
    <n v="1718.4573156988599"/>
    <n v="49.266279528979602"/>
    <n v="0.16627982116285001"/>
    <n v="16704.0946004615"/>
    <n v="432.160777970666"/>
    <n v="23.7192655044019"/>
    <n v="486.46535336753601"/>
    <n v="5547"/>
    <n v="44974.101111111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0543"/>
    <x v="35"/>
    <x v="0"/>
    <n v="70"/>
    <n v="79.234022895134999"/>
    <n v="15.0146359635492"/>
    <n v="64.980841912964607"/>
    <n v="6.2491533792993798E-7"/>
    <n v="24.458219607571401"/>
    <n v="131.557578152643"/>
    <n v="156.01579838513001"/>
    <n v="221219.58424392799"/>
    <n v="20343.5815579929"/>
    <n v="1447.8202147660199"/>
    <n v="43.685555405115302"/>
    <n v="0.21600754218676699"/>
    <n v="12561.857134046901"/>
    <n v="328.36815863629403"/>
    <n v="35.465281528245399"/>
    <n v="358.60456248134"/>
    <n v="5547"/>
    <n v="44974.1011574074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0908"/>
    <x v="36"/>
    <x v="0"/>
    <n v="70"/>
    <n v="73.165198468772601"/>
    <n v="13.7644806717094"/>
    <n v="58.804534943723702"/>
    <n v="4.6481292033662197E-3"/>
    <n v="6.1219178140010904"/>
    <n v="54.517104774208697"/>
    <n v="60.643670717413201"/>
    <n v="221101.76291018701"/>
    <n v="20229.909274117901"/>
    <n v="1831.32256423329"/>
    <n v="51.7364478767118"/>
    <n v="0.16148767183031601"/>
    <n v="17476.539270451602"/>
    <n v="451.72635106069202"/>
    <n v="26.226846696691101"/>
    <n v="530.15746003426204"/>
    <n v="5547"/>
    <n v="44974.1012037037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1274"/>
    <x v="37"/>
    <x v="0"/>
    <n v="70"/>
    <n v="15.999227278886"/>
    <n v="3.4434531385570901"/>
    <n v="21.9635999060554"/>
    <n v="7.9723797589731093E-9"/>
    <n v="5.1387599449234997"/>
    <n v="43.9859497252138"/>
    <n v="49.124709678109703"/>
    <n v="220966.56954513301"/>
    <n v="20209.666559707901"/>
    <n v="1844.60335066067"/>
    <n v="48.447691099297202"/>
    <n v="0.124533557324571"/>
    <n v="19388.605595481498"/>
    <n v="462.40911660423302"/>
    <n v="21.054865100688701"/>
    <n v="520.590449968077"/>
    <n v="5571"/>
    <n v="44974.10125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1639"/>
    <x v="38"/>
    <x v="0"/>
    <n v="70"/>
    <n v="103.38314590441"/>
    <n v="19.538900150086501"/>
    <n v="46.816375838259198"/>
    <n v="3.2586080103822202E-7"/>
    <n v="8.3821155219512899"/>
    <n v="109.12526784710001"/>
    <n v="117.50738369491199"/>
    <n v="220294.65034775599"/>
    <n v="20216.197640962801"/>
    <n v="1544.95137763395"/>
    <n v="43.234182918255101"/>
    <n v="0.17922101005306099"/>
    <n v="12598.451757049899"/>
    <n v="321.62073761283398"/>
    <n v="19.399674832360802"/>
    <n v="384.30892802393402"/>
    <n v="5547"/>
    <n v="44974.1012962963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2004"/>
    <x v="39"/>
    <x v="0"/>
    <n v="70"/>
    <n v="93.515805174182901"/>
    <n v="18.0553849742777"/>
    <n v="59.2271172738456"/>
    <n v="2.45970328412002E-4"/>
    <n v="8.7680501583882098"/>
    <n v="134.90389759501701"/>
    <n v="143.67219372373401"/>
    <n v="219887.32790493401"/>
    <n v="20201.390465062301"/>
    <n v="1572.4235962213299"/>
    <n v="44.628289211938899"/>
    <n v="0.165605938519406"/>
    <n v="13303.653294279"/>
    <n v="339.25293771043403"/>
    <n v="17.2864565797612"/>
    <n v="401.68870464704798"/>
    <n v="5547"/>
    <n v="44974.1013541666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2369"/>
    <x v="40"/>
    <x v="0"/>
    <n v="70"/>
    <n v="85.491603765656905"/>
    <n v="16.212975402003"/>
    <n v="77.2256813357684"/>
    <n v="9.3335675250612004E-8"/>
    <n v="12.8425499897186"/>
    <n v="73.111785149452501"/>
    <n v="85.954335232506907"/>
    <n v="219626.25743579"/>
    <n v="20117.017779815698"/>
    <n v="1689.4365691288399"/>
    <n v="49.534478680692096"/>
    <n v="0.18429505868036899"/>
    <n v="15600.7813935866"/>
    <n v="411.71744398284301"/>
    <n v="25.130428262321001"/>
    <n v="466.84038394478802"/>
    <n v="5547"/>
    <n v="44974.1014004629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2735"/>
    <x v="41"/>
    <x v="0"/>
    <n v="70"/>
    <n v="88.852374826878005"/>
    <n v="16.789139935049"/>
    <n v="77.069136924313995"/>
    <n v="6.2399504302415699E-6"/>
    <n v="8.6957131133405703"/>
    <n v="104.474645255816"/>
    <n v="113.170364609107"/>
    <n v="219178.63162272199"/>
    <n v="20108.866468019001"/>
    <n v="1536.45142163682"/>
    <n v="46.279815408091402"/>
    <n v="0.239190729322941"/>
    <n v="12012.0164538074"/>
    <n v="320.52207517160002"/>
    <n v="25.404318950669399"/>
    <n v="396.12109223479899"/>
    <n v="5571"/>
    <n v="44974.1014467592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3100"/>
    <x v="42"/>
    <x v="0"/>
    <n v="70"/>
    <n v="73.435304321642306"/>
    <n v="13.363773134278199"/>
    <n v="76.668565792768703"/>
    <n v="8.5021443847024695E-9"/>
    <n v="36.290738592132001"/>
    <n v="44.152700088484202"/>
    <n v="80.443438689118295"/>
    <n v="219006.752161507"/>
    <n v="20060.673705789501"/>
    <n v="1666.1578306556601"/>
    <n v="47.861132443225003"/>
    <n v="0.15901069910594101"/>
    <n v="15897.5847362206"/>
    <n v="416.02345233427002"/>
    <n v="31.416080147993299"/>
    <n v="445.299810427887"/>
    <n v="5547"/>
    <n v="44974.101493055598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3465"/>
    <x v="43"/>
    <x v="0"/>
    <n v="70"/>
    <n v="47.526852796758398"/>
    <n v="9.13069598916511"/>
    <n v="25.588789569903302"/>
    <n v="2.3902432804466598E-6"/>
    <n v="4.8945519278733203"/>
    <n v="46.007945827235197"/>
    <n v="50.902500145351802"/>
    <n v="218696.65240111999"/>
    <n v="20004.704649924999"/>
    <n v="1773.81687400385"/>
    <n v="51.158416300429799"/>
    <n v="0.16387995619540099"/>
    <n v="16966.3569898108"/>
    <n v="448.25626850961203"/>
    <n v="26.788885446805601"/>
    <n v="524.60423896821806"/>
    <n v="5547"/>
    <n v="44974.1015509259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3830"/>
    <x v="44"/>
    <x v="0"/>
    <n v="70"/>
    <n v="20.260391936192701"/>
    <n v="4.3017696970200499"/>
    <n v="11.8571978651494"/>
    <n v="2.16021365456959E-7"/>
    <n v="5.5968762637015104"/>
    <n v="40.478026528489799"/>
    <n v="46.074903008212601"/>
    <n v="218498.51142870399"/>
    <n v="19978.595767934199"/>
    <n v="1849.23373777192"/>
    <n v="51.1920938776002"/>
    <n v="0.14986450271631399"/>
    <n v="18555.7439005372"/>
    <n v="477.92701457825302"/>
    <n v="25.676043258332101"/>
    <n v="537.44733099746304"/>
    <n v="5547"/>
    <n v="44974.1015972222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4196"/>
    <x v="45"/>
    <x v="0"/>
    <n v="70"/>
    <n v="63.929486270911703"/>
    <n v="12.724454449894999"/>
    <n v="7.7606381153003303"/>
    <n v="1.6721138942436899E-5"/>
    <n v="7.4133856203470598"/>
    <n v="132.84169412696099"/>
    <n v="140.25509646844699"/>
    <n v="217989.14756484999"/>
    <n v="20026.219815688499"/>
    <n v="1583.2375770901999"/>
    <n v="44.201596794795499"/>
    <n v="0.16971293232611501"/>
    <n v="13787.981843714901"/>
    <n v="357.89563643097398"/>
    <n v="19.735958996820901"/>
    <n v="417.37816796316298"/>
    <n v="5571"/>
    <n v="44974.101643518501"/>
  </r>
  <r>
    <s v="Current"/>
    <x v="0"/>
    <s v="ExpRangeReturnTypeSetMonthlySystemTypeBPatchNum70PatchTypetrue"/>
    <n v="63"/>
    <s v="ExpRange"/>
    <x v="0"/>
    <x v="2"/>
    <x v="7"/>
    <s v="true"/>
    <s v="ExpRangeReturnTypeSetMonthlySystemTypeBPatchNum70PatchTypetrue"/>
    <n v="44561"/>
    <x v="46"/>
    <x v="0"/>
    <n v="70"/>
    <n v="80.232653038292497"/>
    <n v="15.327956921038799"/>
    <n v="50.319746455974602"/>
    <n v="7.8929370885661603E-4"/>
    <n v="5.3059084993894796"/>
    <n v="95.808282662074703"/>
    <n v="101.114980455173"/>
    <n v="217699.51307153501"/>
    <n v="19964.357540162"/>
    <n v="1693.19095122562"/>
    <n v="49.2729153683389"/>
    <n v="0.161980118999593"/>
    <n v="15686.368173057999"/>
    <n v="418.36221663571899"/>
    <n v="21.411487042001902"/>
    <n v="480.44654953686398"/>
    <n v="5547"/>
    <n v="44974.101701388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7759"/>
    <x v="0"/>
    <x v="0"/>
    <n v="70"/>
    <n v="397.19982711778499"/>
    <n v="75.408414361414998"/>
    <n v="310.51237025196599"/>
    <n v="3.5503280279302599E-7"/>
    <n v="14.2113949199444"/>
    <n v="138.210452394491"/>
    <n v="152.42184766946801"/>
    <n v="238755.50985804899"/>
    <n v="21923.117148270001"/>
    <n v="1758.4246218181399"/>
    <n v="50.097317266751602"/>
    <n v="0.16091231461608199"/>
    <n v="65999.337397439594"/>
    <n v="1699.52449078327"/>
    <n v="92.145267376851393"/>
    <n v="1957.09041756444"/>
    <n v="25792.865563950701"/>
    <n v="44974.0995486110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8125"/>
    <x v="1"/>
    <x v="0"/>
    <n v="70"/>
    <n v="88.701706601405604"/>
    <n v="16.468630587528999"/>
    <n v="91.666764022192496"/>
    <n v="1.6557577346745699E-5"/>
    <n v="10.7743457730598"/>
    <n v="117.34033102504399"/>
    <n v="128.11469335568199"/>
    <n v="238119.80284976299"/>
    <n v="21843.7023174967"/>
    <n v="1852.97971836379"/>
    <n v="51.543612185939203"/>
    <n v="0.13418120481837001"/>
    <n v="18821.8035489666"/>
    <n v="474.21327083754397"/>
    <n v="21.159963854165898"/>
    <n v="529.20271411332305"/>
    <n v="7222.4820387707396"/>
    <n v="44974.0995949073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8490"/>
    <x v="2"/>
    <x v="0"/>
    <n v="70"/>
    <n v="89.225173085459204"/>
    <n v="16.707145632903099"/>
    <n v="85.485612413358695"/>
    <n v="3.8926720957057899E-3"/>
    <n v="14.4948598982481"/>
    <n v="121.078183426422"/>
    <n v="135.576935996766"/>
    <n v="237289.62652566601"/>
    <n v="21774.987187535698"/>
    <n v="1679.16875575483"/>
    <n v="47.714091494008898"/>
    <n v="0.16534602028944501"/>
    <n v="15881.7549800912"/>
    <n v="399.67011674518"/>
    <n v="20.793828225311302"/>
    <n v="458.17217309606701"/>
    <n v="6061.06322329877"/>
    <n v="44974.0996296296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8855"/>
    <x v="3"/>
    <x v="0"/>
    <n v="70"/>
    <n v="98.727185372829098"/>
    <n v="18.762438796532201"/>
    <n v="76.549168374389097"/>
    <n v="1.21446440358589E-5"/>
    <n v="11.8429447679707"/>
    <n v="166.323187644726"/>
    <n v="178.16614455734"/>
    <n v="236233.82568494699"/>
    <n v="21719.231686078299"/>
    <n v="1615.7436576236701"/>
    <n v="46.279731042135701"/>
    <n v="0.17919620233964101"/>
    <n v="13884.362816210099"/>
    <n v="351.65147977768203"/>
    <n v="21.703091581510598"/>
    <n v="414.182453699571"/>
    <n v="5321.6007237313197"/>
    <n v="44974.099675925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9220"/>
    <x v="4"/>
    <x v="0"/>
    <n v="70"/>
    <n v="124.084762676712"/>
    <n v="22.872388362854799"/>
    <n v="96.118779507993494"/>
    <n v="1.34301610965961E-5"/>
    <n v="11.4211492139701"/>
    <n v="107.75112687727"/>
    <n v="119.172289521401"/>
    <n v="235584.67151009699"/>
    <n v="21602.215326539499"/>
    <n v="1778.2269831681199"/>
    <n v="51.352406922666702"/>
    <n v="0.14677966234208401"/>
    <n v="17740.611209220198"/>
    <n v="464.65884753575898"/>
    <n v="24.312552167793701"/>
    <n v="524.44086302621395"/>
    <n v="7072.0597392814898"/>
    <n v="44974.0997222221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9586"/>
    <x v="5"/>
    <x v="0"/>
    <n v="70"/>
    <n v="78.854063640044799"/>
    <n v="15.094578542877199"/>
    <n v="43.235938937408697"/>
    <n v="9.9283623427287799E-5"/>
    <n v="12.9828649734109"/>
    <n v="117.490383641791"/>
    <n v="130.47334789882501"/>
    <n v="235148.43275021599"/>
    <n v="21574.197829753899"/>
    <n v="1865.9853321961"/>
    <n v="51.401512228773001"/>
    <n v="0.11923220526140101"/>
    <n v="19751.2385722041"/>
    <n v="485.50297016295099"/>
    <n v="18.257877339663398"/>
    <n v="544.36180352614701"/>
    <n v="7390.86427531357"/>
    <n v="44974.0997685184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29951"/>
    <x v="6"/>
    <x v="0"/>
    <n v="70"/>
    <n v="87.923877293050097"/>
    <n v="16.748140092513299"/>
    <n v="70.274616804421399"/>
    <n v="2.84034241973602E-5"/>
    <n v="8.9362414008007303"/>
    <n v="141.73721048508801"/>
    <n v="150.67348028931301"/>
    <n v="234345.820364224"/>
    <n v="21524.256898966902"/>
    <n v="1759.4199403162399"/>
    <n v="49.525846617042802"/>
    <n v="0.152282394889411"/>
    <n v="17138.100623364699"/>
    <n v="432.09045806654899"/>
    <n v="22.007766060478101"/>
    <n v="492.45316647385698"/>
    <n v="6548.4028371369805"/>
    <n v="44974.0998148147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0316"/>
    <x v="7"/>
    <x v="0"/>
    <n v="70"/>
    <n v="70.150904146135701"/>
    <n v="14.027412882014699"/>
    <n v="23.595464218520501"/>
    <n v="2.3930487091102102E-6"/>
    <n v="15.8292402460867"/>
    <n v="187.47164249274499"/>
    <n v="203.30088513187999"/>
    <n v="233828.30280154399"/>
    <n v="21528.480443031302"/>
    <n v="1840.52919940997"/>
    <n v="50.542151469945601"/>
    <n v="0.14282958766677301"/>
    <n v="19181.104273503501"/>
    <n v="478.89987711462902"/>
    <n v="23.819672254265299"/>
    <n v="531.93961427000499"/>
    <n v="7254.4547195299301"/>
    <n v="44974.0998611110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0681"/>
    <x v="8"/>
    <x v="0"/>
    <n v="70"/>
    <n v="105.844188419207"/>
    <n v="20.212994529010899"/>
    <n v="42.657157953737197"/>
    <n v="3.5445423042700402E-7"/>
    <n v="14.4385633914947"/>
    <n v="197.27482744902699"/>
    <n v="211.713391194976"/>
    <n v="233231.094396884"/>
    <n v="21484.9500725281"/>
    <n v="1712.9803162969099"/>
    <n v="48.523114071001103"/>
    <n v="0.16321551182737601"/>
    <n v="16183.7077147768"/>
    <n v="417.46937951228301"/>
    <n v="20.540519525122399"/>
    <n v="478.04599223500998"/>
    <n v="6323.2720928220997"/>
    <n v="44974.0999074073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1047"/>
    <x v="9"/>
    <x v="0"/>
    <n v="70"/>
    <n v="80.192103986875097"/>
    <n v="15.8478200990799"/>
    <n v="26.311941492411499"/>
    <n v="6.2939072331925803E-3"/>
    <n v="11.489957155172"/>
    <n v="238.48145951748401"/>
    <n v="249.97771057988999"/>
    <n v="232686.56582355101"/>
    <n v="21476.3859530925"/>
    <n v="1881.6701009185799"/>
    <n v="53.021948725191002"/>
    <n v="0.14728087802735701"/>
    <n v="19922.973147282501"/>
    <n v="509.76744497559997"/>
    <n v="24.0998529655336"/>
    <n v="566.50664397614298"/>
    <n v="7760.6944075114097"/>
    <n v="44974.0999537036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1412"/>
    <x v="10"/>
    <x v="0"/>
    <n v="70"/>
    <n v="103.235167529533"/>
    <n v="19.601312382966"/>
    <n v="81.730733757553395"/>
    <n v="2.4784313910029002E-4"/>
    <n v="10.039533121599201"/>
    <n v="192.405528439872"/>
    <n v="202.44530940460999"/>
    <n v="232195.13066745701"/>
    <n v="21383.8228005577"/>
    <n v="1924.2795622972501"/>
    <n v="53.183806789820999"/>
    <n v="0.133788287020142"/>
    <n v="20947.609871700799"/>
    <n v="523.08612479031206"/>
    <n v="22.591530544787499"/>
    <n v="582.38421263381701"/>
    <n v="7938.7679214058098"/>
    <n v="44974.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1777"/>
    <x v="11"/>
    <x v="0"/>
    <n v="70"/>
    <n v="87.668954069038605"/>
    <n v="16.588800395208501"/>
    <n v="75.214831966605303"/>
    <n v="1.30264455543408E-8"/>
    <n v="29.642222867086101"/>
    <n v="162.679244462583"/>
    <n v="192.321467342696"/>
    <n v="231652.916315549"/>
    <n v="21321.3565156072"/>
    <n v="1860.4440648391201"/>
    <n v="51.921139915561803"/>
    <n v="0.13660026977095699"/>
    <n v="19500.814582426799"/>
    <n v="481.29577046361402"/>
    <n v="22.6939073443246"/>
    <n v="531.66215058044895"/>
    <n v="7300.1730131152599"/>
    <n v="44974.1000462962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2142"/>
    <x v="12"/>
    <x v="0"/>
    <n v="70"/>
    <n v="95.693786997707903"/>
    <n v="18.613882901107999"/>
    <n v="53.909420678706297"/>
    <n v="3.9270878394430002E-7"/>
    <n v="12.039299942699801"/>
    <n v="180.43265500556001"/>
    <n v="192.47195534096801"/>
    <n v="231090.42444764101"/>
    <n v="21273.743607090801"/>
    <n v="1794.7937900340401"/>
    <n v="50.774699129655701"/>
    <n v="0.15695352498221599"/>
    <n v="17776.330239819701"/>
    <n v="468.46286784113499"/>
    <n v="25.257012905076401"/>
    <n v="532.06808792604602"/>
    <n v="7149.5684396121997"/>
    <n v="44974.1000810185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2508"/>
    <x v="13"/>
    <x v="0"/>
    <n v="70"/>
    <n v="107.37056030011399"/>
    <n v="20.399567061272201"/>
    <n v="88.373336051426605"/>
    <n v="2.9388158186321501E-6"/>
    <n v="10.567456305059601"/>
    <n v="143.401922741813"/>
    <n v="153.96938198568901"/>
    <n v="230523.134104047"/>
    <n v="21184.583434211701"/>
    <n v="1729.58236871606"/>
    <n v="50.582970611012698"/>
    <n v="0.15659922263623199"/>
    <n v="16991.558534638501"/>
    <n v="447.07142102011102"/>
    <n v="23.872957900478902"/>
    <n v="505.58257250975799"/>
    <n v="6823.5228643478404"/>
    <n v="44974.1001388888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2873"/>
    <x v="14"/>
    <x v="0"/>
    <n v="70"/>
    <n v="87.683707217256398"/>
    <n v="16.5647814621822"/>
    <n v="60.9503538187925"/>
    <n v="9.0805137729629599E-7"/>
    <n v="12.4976935504741"/>
    <n v="133.726975060787"/>
    <n v="146.22466951931301"/>
    <n v="230007.908341453"/>
    <n v="21129.124673335598"/>
    <n v="1829.2271596272301"/>
    <n v="50.5502877634162"/>
    <n v="0.132235481446277"/>
    <n v="18350.281101282701"/>
    <n v="457.27219157298299"/>
    <n v="20.233181323211198"/>
    <n v="522.91789685162803"/>
    <n v="6937.7455716207196"/>
    <n v="44974.1001851851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3238"/>
    <x v="15"/>
    <x v="0"/>
    <n v="70"/>
    <n v="96.5869152338243"/>
    <n v="18.287273321342401"/>
    <n v="71.731163334168599"/>
    <n v="1.4695862516945099E-6"/>
    <n v="10.007188677713399"/>
    <n v="136.23252623891"/>
    <n v="146.23971638621001"/>
    <n v="229405.646644024"/>
    <n v="21072.269001881501"/>
    <n v="1712.0101043966099"/>
    <n v="48.407018174959497"/>
    <n v="0.155673847250101"/>
    <n v="15999.2762232722"/>
    <n v="402.92898461296897"/>
    <n v="20.952015589713501"/>
    <n v="469.92649173920802"/>
    <n v="6119.3062031651198"/>
    <n v="44974.1002314814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3603"/>
    <x v="16"/>
    <x v="0"/>
    <n v="70"/>
    <n v="65.247277712127101"/>
    <n v="12.7891635756973"/>
    <n v="58.047825109177303"/>
    <n v="1.0194158632679201E-6"/>
    <n v="17.5056690447832"/>
    <n v="128.418018446525"/>
    <n v="145.92368851072399"/>
    <n v="229158.86735208501"/>
    <n v="21047.945904640601"/>
    <n v="1845.8103088048199"/>
    <n v="52.3210316494661"/>
    <n v="0.151104355247768"/>
    <n v="18900.043194829999"/>
    <n v="491.40724724171901"/>
    <n v="28.753433458819099"/>
    <n v="541.51216815223802"/>
    <n v="7490.4272181206597"/>
    <n v="44974.1002777777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3969"/>
    <x v="17"/>
    <x v="0"/>
    <n v="70"/>
    <n v="74.764165432542796"/>
    <n v="14.195222796376701"/>
    <n v="75.023019494360696"/>
    <n v="6.0686091011309001E-4"/>
    <n v="10.9987675697257"/>
    <n v="122.040035788579"/>
    <n v="133.03941021921401"/>
    <n v="228824.01738114"/>
    <n v="21010.375281290799"/>
    <n v="1714.80529926035"/>
    <n v="50.717708285109801"/>
    <n v="0.15609423032160999"/>
    <n v="16760.915122161401"/>
    <n v="443.36849805139099"/>
    <n v="20.529771863721699"/>
    <n v="495.27881448728698"/>
    <n v="6756.0644565404"/>
    <n v="44974.1003240740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4334"/>
    <x v="18"/>
    <x v="0"/>
    <n v="70"/>
    <n v="47.160146730388497"/>
    <n v="9.6704441155171601"/>
    <n v="27.397629777064399"/>
    <n v="2.74742846314819E-7"/>
    <n v="15.6512370442157"/>
    <n v="172.240359413752"/>
    <n v="187.89159673271001"/>
    <n v="228501.538259678"/>
    <n v="21034.9910045129"/>
    <n v="1809.8899117875701"/>
    <n v="51.3073224422549"/>
    <n v="0.157348745237015"/>
    <n v="17991.879543439602"/>
    <n v="468.46405834189102"/>
    <n v="24.8417915593371"/>
    <n v="521.25046964540002"/>
    <n v="7100.5436577199398"/>
    <n v="44974.1003703703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4699"/>
    <x v="19"/>
    <x v="0"/>
    <n v="70"/>
    <n v="108.477696635722"/>
    <n v="20.3222152522215"/>
    <n v="110.529038727363"/>
    <n v="4.5302216756071198E-7"/>
    <n v="15.253366949825899"/>
    <n v="118.175531875941"/>
    <n v="133.428899278789"/>
    <n v="227829.839269802"/>
    <n v="20918.7160178991"/>
    <n v="1582.88260487042"/>
    <n v="46.571141949352203"/>
    <n v="0.16336990609843499"/>
    <n v="13845.206885571401"/>
    <n v="368.30078074434698"/>
    <n v="19.4626972688257"/>
    <n v="433.58057196303298"/>
    <n v="5591.5686549402899"/>
    <n v="44974.1004166666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5064"/>
    <x v="20"/>
    <x v="0"/>
    <n v="70"/>
    <n v="89.503966663783402"/>
    <n v="16.711572672864801"/>
    <n v="108.997371276694"/>
    <n v="4.5894101346834898E-4"/>
    <n v="9.7325463748553993"/>
    <n v="88.371754413864195"/>
    <n v="98.104759729733104"/>
    <n v="227383.584514877"/>
    <n v="20844.9559690268"/>
    <n v="1700.7442666540201"/>
    <n v="48.367126403376098"/>
    <n v="0.15409334473080799"/>
    <n v="15996.2328410012"/>
    <n v="409.36806750190902"/>
    <n v="26.6233670405387"/>
    <n v="466.26127492271399"/>
    <n v="6245.07972088508"/>
    <n v="44974.1004629629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5430"/>
    <x v="21"/>
    <x v="0"/>
    <n v="70"/>
    <n v="70.997261560846695"/>
    <n v="13.347101114161401"/>
    <n v="67.272097947619201"/>
    <n v="9.5095727988254999E-6"/>
    <n v="10.127321834890999"/>
    <n v="77.764448267863699"/>
    <n v="87.891779612327497"/>
    <n v="227089.55190498801"/>
    <n v="20805.2896984217"/>
    <n v="1807.4205966862501"/>
    <n v="50.639025043917599"/>
    <n v="0.122236891680491"/>
    <n v="18199.911625335601"/>
    <n v="448.22090838722602"/>
    <n v="18.893799911904999"/>
    <n v="513.18563547577605"/>
    <n v="6815.6604747483098"/>
    <n v="44974.1005092592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5795"/>
    <x v="22"/>
    <x v="0"/>
    <n v="70"/>
    <n v="58.408093065005197"/>
    <n v="11.678846040079501"/>
    <n v="16.0753656308041"/>
    <n v="2.3904671160016E-6"/>
    <n v="10.593719034138701"/>
    <n v="130.91732588007699"/>
    <n v="141.51104730468299"/>
    <n v="226775.84401747899"/>
    <n v="20832.8388399385"/>
    <n v="1830.79305289734"/>
    <n v="50.923954194998601"/>
    <n v="0.144790798103869"/>
    <n v="18647.258668049399"/>
    <n v="474.23162453933901"/>
    <n v="22.335362847830702"/>
    <n v="531.42530454947405"/>
    <n v="7187.3900981063398"/>
    <n v="44974.1005555555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6160"/>
    <x v="23"/>
    <x v="0"/>
    <n v="70"/>
    <n v="83.979277545662995"/>
    <n v="16.000227308923002"/>
    <n v="69.232281144709205"/>
    <n v="3.55087455156881E-6"/>
    <n v="10.5575841354219"/>
    <n v="144.69790426358901"/>
    <n v="155.255491949885"/>
    <n v="226175.15806686299"/>
    <n v="20792.313756772801"/>
    <n v="1715.94857832153"/>
    <n v="48.078739255969197"/>
    <n v="0.16214650729186"/>
    <n v="15863.7059909817"/>
    <n v="398.27567253664802"/>
    <n v="25.945027754002101"/>
    <n v="466.35422653955999"/>
    <n v="6055.86116740329"/>
    <n v="44974.100601851896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6525"/>
    <x v="24"/>
    <x v="0"/>
    <n v="70"/>
    <n v="70.837519464944407"/>
    <n v="13.850035296432299"/>
    <n v="39.851937110019399"/>
    <n v="2.7723652160470699E-5"/>
    <n v="13.137777630033201"/>
    <n v="207.139400490734"/>
    <n v="220.277205844419"/>
    <n v="225553.65230360499"/>
    <n v="20797.9374440668"/>
    <n v="1655.8204938092899"/>
    <n v="46.579990152604303"/>
    <n v="0.17918026372968199"/>
    <n v="14909.6252970525"/>
    <n v="384.98483552993002"/>
    <n v="25.359881688074999"/>
    <n v="447.80250512383702"/>
    <n v="5850.7143498066498"/>
    <n v="44974.1006597222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6891"/>
    <x v="25"/>
    <x v="0"/>
    <n v="70"/>
    <n v="94.865852084634398"/>
    <n v="18.2988571109221"/>
    <n v="63.427699281863902"/>
    <n v="2.9207102050038899E-8"/>
    <n v="13.425666585063"/>
    <n v="197.047445712452"/>
    <n v="210.473112326722"/>
    <n v="225171.00654589001"/>
    <n v="20751.7980387016"/>
    <n v="1646.0775407838501"/>
    <n v="47.226098433799102"/>
    <n v="0.16506176968455999"/>
    <n v="15181.438374285401"/>
    <n v="390.48979271742098"/>
    <n v="19.063814665508701"/>
    <n v="452.12349217901999"/>
    <n v="5942.0764274794601"/>
    <n v="44974.1007060185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7256"/>
    <x v="26"/>
    <x v="0"/>
    <n v="70"/>
    <n v="119.67634316705799"/>
    <n v="22.7378367782377"/>
    <n v="51.849141819734498"/>
    <n v="2.7281321112863601E-4"/>
    <n v="11.3037657798096"/>
    <n v="162.11230527420699"/>
    <n v="173.41634386722799"/>
    <n v="224866.46237200001"/>
    <n v="20688.443077787699"/>
    <n v="1804.54580851587"/>
    <n v="50.079012497273702"/>
    <n v="0.14549788523130899"/>
    <n v="18169.079348307099"/>
    <n v="462.09688575472597"/>
    <n v="21.841099320159099"/>
    <n v="520.699334751837"/>
    <n v="7012.3114266756002"/>
    <n v="44974.100752314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7621"/>
    <x v="27"/>
    <x v="0"/>
    <n v="70"/>
    <n v="63.372680194855"/>
    <n v="12.660865119949699"/>
    <n v="34.442904643037998"/>
    <n v="1.7945160694238899E-4"/>
    <n v="12.608921593946"/>
    <n v="171.372443295522"/>
    <n v="183.98154434107499"/>
    <n v="224631.482782712"/>
    <n v="20678.135154076601"/>
    <n v="1873.9860134570899"/>
    <n v="51.071224604134102"/>
    <n v="0.124407590550087"/>
    <n v="19385.924273074899"/>
    <n v="483.95799131541202"/>
    <n v="19.0964342714664"/>
    <n v="549.84406711014003"/>
    <n v="7343.7020291479303"/>
    <n v="44974.100798611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7986"/>
    <x v="28"/>
    <x v="0"/>
    <n v="70"/>
    <n v="85.681971585371599"/>
    <n v="16.587975794637899"/>
    <n v="36.279912349476703"/>
    <n v="1.3074988291585199E-4"/>
    <n v="12.795306762211199"/>
    <n v="170.30667125423"/>
    <n v="183.10210876632399"/>
    <n v="224379.44848942399"/>
    <n v="20657.06390524"/>
    <n v="1871.9864143229399"/>
    <n v="51.867221189743802"/>
    <n v="0.139652805151501"/>
    <n v="19521.429424291699"/>
    <n v="489.44897522746697"/>
    <n v="24.126641735930999"/>
    <n v="546.78240486330401"/>
    <n v="7417.4463986191604"/>
    <n v="44974.1008449074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8352"/>
    <x v="29"/>
    <x v="0"/>
    <n v="70"/>
    <n v="87.017844360552004"/>
    <n v="16.543760314661299"/>
    <n v="55.872171504988103"/>
    <n v="4.1795441733588803E-5"/>
    <n v="16.522859432494101"/>
    <n v="130.169001670375"/>
    <n v="146.69190289831101"/>
    <n v="224223.12081348899"/>
    <n v="20606.025687875099"/>
    <n v="1858.41319121074"/>
    <n v="50.536514552166601"/>
    <n v="0.112300238101373"/>
    <n v="19430.904449869799"/>
    <n v="476.55690025639097"/>
    <n v="16.933917275519001"/>
    <n v="537.49291884377703"/>
    <n v="7254.7295026289403"/>
    <n v="44974.100891203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8717"/>
    <x v="30"/>
    <x v="0"/>
    <n v="70"/>
    <n v="86.069688857530707"/>
    <n v="16.508563041854298"/>
    <n v="63.828016903049402"/>
    <n v="2.4109937745493099E-4"/>
    <n v="12.1960621822356"/>
    <n v="136.55344335916001"/>
    <n v="148.749746640773"/>
    <n v="223702.79735728499"/>
    <n v="20564.008375507601"/>
    <n v="1733.22802841522"/>
    <n v="50.171007345022197"/>
    <n v="0.17810216830824599"/>
    <n v="16521.789777856498"/>
    <n v="428.33223838384902"/>
    <n v="24.339422755926599"/>
    <n v="490.11576640262598"/>
    <n v="6499.9950470834801"/>
    <n v="44974.1009490740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9082"/>
    <x v="31"/>
    <x v="0"/>
    <n v="70"/>
    <n v="79.621905574708904"/>
    <n v="15.3439563229018"/>
    <n v="48.700620631190198"/>
    <n v="1.2672591576653E-6"/>
    <n v="14.833297015434599"/>
    <n v="131.18998942314801"/>
    <n v="146.02328770584199"/>
    <n v="223466.838023046"/>
    <n v="20536.377806393601"/>
    <n v="1803.46157228526"/>
    <n v="50.280408976699299"/>
    <n v="0.14988337067615801"/>
    <n v="18064.750714861999"/>
    <n v="451.83949760222498"/>
    <n v="21.731862082958799"/>
    <n v="509.61225269202498"/>
    <n v="6860.8431702351099"/>
    <n v="44974.1009953703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9447"/>
    <x v="32"/>
    <x v="0"/>
    <n v="70"/>
    <n v="57.438952244134001"/>
    <n v="11.478583830484901"/>
    <n v="35.747054795466099"/>
    <n v="4.6065760341935898E-8"/>
    <n v="12.6138106171838"/>
    <n v="175.17660257103199"/>
    <n v="187.790413234282"/>
    <n v="223126.15463632499"/>
    <n v="20548.6057778861"/>
    <n v="1782.3712353789001"/>
    <n v="50.527041834396798"/>
    <n v="0.158631475704585"/>
    <n v="17840.168229389299"/>
    <n v="460.74577494571002"/>
    <n v="24.587744500695798"/>
    <n v="523.36871978729505"/>
    <n v="6996.9529992077096"/>
    <n v="44974.1010416666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39813"/>
    <x v="33"/>
    <x v="0"/>
    <n v="70"/>
    <n v="109.531568911018"/>
    <n v="20.348489536701301"/>
    <n v="141.49842618156299"/>
    <n v="2.7792461727146401E-7"/>
    <n v="9.7435742275970298"/>
    <n v="123.64593701774901"/>
    <n v="133.38951152327101"/>
    <n v="222350.725130823"/>
    <n v="20421.324272803999"/>
    <n v="1455.8768339834401"/>
    <n v="40.524304551502503"/>
    <n v="0.16428797170567899"/>
    <n v="10984.046039982401"/>
    <n v="274.15290729207697"/>
    <n v="15.616617210001399"/>
    <n v="337.27866661738102"/>
    <n v="4201.4643345797604"/>
    <n v="44974.101087962998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0178"/>
    <x v="34"/>
    <x v="0"/>
    <n v="70"/>
    <n v="65.728590314174795"/>
    <n v="12.7635214201101"/>
    <n v="66.144998465013003"/>
    <n v="6.3474720911944706E-5"/>
    <n v="10.436290433177099"/>
    <n v="116.336394825417"/>
    <n v="126.772748733315"/>
    <n v="222176.48162452501"/>
    <n v="20396.447224917101"/>
    <n v="1718.4257766839801"/>
    <n v="49.2738370299964"/>
    <n v="0.166454582784653"/>
    <n v="16704.421133769301"/>
    <n v="432.23614819523999"/>
    <n v="23.561254412675801"/>
    <n v="486.57936519427898"/>
    <n v="6541.4872865238403"/>
    <n v="44974.101134259297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0543"/>
    <x v="35"/>
    <x v="0"/>
    <n v="70"/>
    <n v="79.059900162741698"/>
    <n v="14.925922277233701"/>
    <n v="74.716124301459899"/>
    <n v="6.2397417475177604E-7"/>
    <n v="28.542620279038498"/>
    <n v="137.67436818089399"/>
    <n v="166.21698908390701"/>
    <n v="221641.672865806"/>
    <n v="20393.077698485798"/>
    <n v="1458.18651189917"/>
    <n v="44.082599349707102"/>
    <n v="0.21229895356743"/>
    <n v="12715.844446782699"/>
    <n v="332.86052667314499"/>
    <n v="32.9882592537273"/>
    <n v="365.68359351135598"/>
    <n v="5038.59628793702"/>
    <n v="44974.10119212960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0908"/>
    <x v="36"/>
    <x v="0"/>
    <n v="70"/>
    <n v="86.628737199604601"/>
    <n v="16.367290074157399"/>
    <n v="62.943135267896501"/>
    <n v="4.6699345981060696E-3"/>
    <n v="11.4241093973685"/>
    <n v="106.69557224220701"/>
    <n v="118.124351574174"/>
    <n v="221567.56088220401"/>
    <n v="20331.8467531477"/>
    <n v="1840.6744364966401"/>
    <n v="52.1678030906548"/>
    <n v="0.15994466657983999"/>
    <n v="17655.4577149139"/>
    <n v="457.93405115616503"/>
    <n v="25.3973716777442"/>
    <n v="538.621189079072"/>
    <n v="6959.4615798377299"/>
    <n v="44974.10123842590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1274"/>
    <x v="37"/>
    <x v="0"/>
    <n v="70"/>
    <n v="48.649095709759898"/>
    <n v="9.6261911412695795"/>
    <n v="40.5423915640391"/>
    <n v="7.7687481511556705E-9"/>
    <n v="9.50071707403335"/>
    <n v="113.947695959627"/>
    <n v="123.44841304142901"/>
    <n v="221507.27496195401"/>
    <n v="20335.734776498601"/>
    <n v="1877.9387338141"/>
    <n v="50.4399047074184"/>
    <n v="0.115767859116749"/>
    <n v="20316.8206602098"/>
    <n v="494.12632081818703"/>
    <n v="18.614832807539401"/>
    <n v="554.58790651175298"/>
    <n v="7524.0829902058204"/>
    <n v="44974.10128472220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1639"/>
    <x v="38"/>
    <x v="0"/>
    <n v="70"/>
    <n v="97.800643650487402"/>
    <n v="18.484076683170201"/>
    <n v="62.210236546514103"/>
    <n v="3.6779157645155002E-7"/>
    <n v="11.262497828639001"/>
    <n v="139.09917822654799"/>
    <n v="150.361676422979"/>
    <n v="220767.24796742099"/>
    <n v="20294.109788231799"/>
    <n v="1547.08444980634"/>
    <n v="43.271704160681999"/>
    <n v="0.17447103482255"/>
    <n v="12673.024951244601"/>
    <n v="322.52132707218499"/>
    <n v="18.410743489484101"/>
    <n v="385.71620045131999"/>
    <n v="4914.7211915262696"/>
    <n v="44974.10133101850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2004"/>
    <x v="39"/>
    <x v="0"/>
    <n v="70"/>
    <n v="80.903716451265097"/>
    <n v="15.7491190248533"/>
    <n v="55.479069780583202"/>
    <n v="2.5201828372253598E-4"/>
    <n v="11.5107563409166"/>
    <n v="162.00292729294799"/>
    <n v="173.51393565214801"/>
    <n v="220330.60026332299"/>
    <n v="20272.862903034202"/>
    <n v="1572.85617270843"/>
    <n v="44.686236103302598"/>
    <n v="0.16579581992485301"/>
    <n v="13311.280188322"/>
    <n v="339.55510850981398"/>
    <n v="17.1555271302114"/>
    <n v="402.41827731124602"/>
    <n v="5166.5885197325497"/>
    <n v="44974.101377314801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2369"/>
    <x v="40"/>
    <x v="0"/>
    <n v="70"/>
    <n v="88.809740737872005"/>
    <n v="16.8991764699561"/>
    <n v="73.339592964298404"/>
    <n v="1.04580852845085E-7"/>
    <n v="18.9514493577942"/>
    <n v="133.13457943434901"/>
    <n v="152.086028896725"/>
    <n v="220083.21528895001"/>
    <n v="20226.709601423601"/>
    <n v="1690.0597281293501"/>
    <n v="49.597084338073103"/>
    <n v="0.18504122289938499"/>
    <n v="15607.989573499801"/>
    <n v="412.001700416169"/>
    <n v="24.454362399260301"/>
    <n v="467.95967931316699"/>
    <n v="6254.9519009794703"/>
    <n v="44974.1014351851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2735"/>
    <x v="41"/>
    <x v="0"/>
    <n v="70"/>
    <n v="89.279017901852001"/>
    <n v="16.805928636644399"/>
    <n v="83.501233815059706"/>
    <n v="6.3153972767804396E-6"/>
    <n v="11.111600092017699"/>
    <n v="127.822813951686"/>
    <n v="138.93442035910101"/>
    <n v="219596.93653059599"/>
    <n v="20173.441899317"/>
    <n v="1535.35658569977"/>
    <n v="46.235193452344703"/>
    <n v="0.23956472280907201"/>
    <n v="11992.508705119901"/>
    <n v="319.94663357245503"/>
    <n v="25.212304286705301"/>
    <n v="395.32435421924799"/>
    <n v="4878.9472997065895"/>
    <n v="44974.1014814814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3100"/>
    <x v="42"/>
    <x v="0"/>
    <n v="70"/>
    <n v="87.359864465983605"/>
    <n v="15.9238407239006"/>
    <n v="85.745784572450006"/>
    <n v="1.0475142897236501E-8"/>
    <n v="40.350083587148802"/>
    <n v="70.452588394362493"/>
    <n v="110.802671991986"/>
    <n v="219467.230437424"/>
    <n v="20134.262600132701"/>
    <n v="1681.4014448629"/>
    <n v="49.832737671837101"/>
    <n v="0.15609318203702"/>
    <n v="16237.9096699865"/>
    <n v="435.82383507795601"/>
    <n v="28.955711853693099"/>
    <n v="473.22024234957598"/>
    <n v="6605.4736771337502"/>
    <n v="44974.101527777799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3465"/>
    <x v="43"/>
    <x v="0"/>
    <n v="70"/>
    <n v="68.267574260138105"/>
    <n v="13.150925246511999"/>
    <n v="37.983719954555099"/>
    <n v="2.33912101563548E-6"/>
    <n v="8.2451848559617407"/>
    <n v="104.574361058995"/>
    <n v="112.81954825407701"/>
    <n v="219214.200892391"/>
    <n v="20116.091769110601"/>
    <n v="1798.1072715658599"/>
    <n v="52.683058714936401"/>
    <n v="0.15519965146464201"/>
    <n v="17620.260292091902"/>
    <n v="473.44836587854201"/>
    <n v="24.931294821698099"/>
    <n v="545.59114162990295"/>
    <n v="7195.1484039715597"/>
    <n v="44974.101585648103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3830"/>
    <x v="44"/>
    <x v="0"/>
    <n v="70"/>
    <n v="53.040192871463802"/>
    <n v="10.5209598080392"/>
    <n v="26.2200190235137"/>
    <n v="2.2163035112672E-7"/>
    <n v="10.3995558773579"/>
    <n v="130.29479048462099"/>
    <n v="140.69434658360899"/>
    <n v="219065.67302000901"/>
    <n v="20128.5586438887"/>
    <n v="1870.58614006011"/>
    <n v="52.674922738471899"/>
    <n v="0.14300727130135399"/>
    <n v="19076.9893990077"/>
    <n v="498.68930604878898"/>
    <n v="22.910182625493"/>
    <n v="564.34699947611603"/>
    <n v="7572.8481308578102"/>
    <n v="44974.101631944402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4196"/>
    <x v="45"/>
    <x v="0"/>
    <n v="70"/>
    <n v="70.071123075507003"/>
    <n v="13.879927199423699"/>
    <n v="16.253073428531099"/>
    <n v="1.7724646621722799E-5"/>
    <n v="9.2862953465481599"/>
    <n v="209.57310085689701"/>
    <n v="218.85941392809099"/>
    <n v="218508.212387234"/>
    <n v="20155.3242642121"/>
    <n v="1584.9056599318401"/>
    <n v="44.461100355958301"/>
    <n v="0.16751585134236299"/>
    <n v="13842.9097823377"/>
    <n v="359.3841006966"/>
    <n v="19.2633022226753"/>
    <n v="418.56550915579902"/>
    <n v="5501.2614828691703"/>
    <n v="44974.101678240702"/>
  </r>
  <r>
    <s v="Current"/>
    <x v="0"/>
    <s v="ExpRangeReturnTypeFromHarvestSystemTypeBPatchNum70PatchTypetrue"/>
    <n v="64"/>
    <s v="ExpRange"/>
    <x v="1"/>
    <x v="2"/>
    <x v="7"/>
    <s v="true"/>
    <s v="ExpRangeReturnTypeFromHarvestSystemTypeBPatchNum70PatchTypetrue"/>
    <n v="44561"/>
    <x v="46"/>
    <x v="0"/>
    <n v="70"/>
    <n v="108.386269658009"/>
    <n v="20.646208204668898"/>
    <n v="67.756629641462695"/>
    <n v="7.9096513403518305E-4"/>
    <n v="7.2247192071926696"/>
    <n v="171.075101541452"/>
    <n v="178.30061171377901"/>
    <n v="218217.946896715"/>
    <n v="20091.929662205101"/>
    <n v="1693.9945163048101"/>
    <n v="49.277457706673196"/>
    <n v="0.16237933026778101"/>
    <n v="15692.2279077559"/>
    <n v="418.396002387301"/>
    <n v="20.959625097398199"/>
    <n v="480.575099274303"/>
    <n v="6340.5951987236904"/>
    <n v="44974.1017245370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7759"/>
    <x v="0"/>
    <x v="0"/>
    <n v="70"/>
    <n v="8.4004188752644797"/>
    <n v="3.7840357081062099"/>
    <n v="238.58876264823101"/>
    <n v="5.0972025642974502E-4"/>
    <n v="4.4417677467526504"/>
    <n v="8.0396651147673701"/>
    <n v="12.481942581776501"/>
    <n v="97710.633430166796"/>
    <n v="8220.9956371932803"/>
    <n v="1493.4675984857599"/>
    <n v="39.052142537063602"/>
    <n v="0.33481357951739699"/>
    <n v="39682.380236291501"/>
    <n v="988.96463560080599"/>
    <n v="464.343297190454"/>
    <n v="772.15765746148099"/>
    <n v="21462"/>
    <n v="44974.099548611099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8125"/>
    <x v="1"/>
    <x v="0"/>
    <n v="70"/>
    <n v="2.0249100391746002"/>
    <n v="0.92732072662523202"/>
    <n v="67.549282217831802"/>
    <n v="1.81874370265122E-4"/>
    <n v="4.8388047804477203"/>
    <n v="7.9641452575487603"/>
    <n v="12.803131912366799"/>
    <n v="97608.224296508299"/>
    <n v="8215.0064149636692"/>
    <n v="1455.5891345861301"/>
    <n v="37.800230460043103"/>
    <n v="0.31601160881919299"/>
    <n v="9723.2781807469"/>
    <n v="242.01529346795601"/>
    <n v="94.308609045066106"/>
    <n v="193.19541874719499"/>
    <n v="5571"/>
    <n v="44974.099594907399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8490"/>
    <x v="2"/>
    <x v="0"/>
    <n v="70"/>
    <n v="2.0082699645347599"/>
    <n v="0.93573705196410795"/>
    <n v="60.369244660525503"/>
    <n v="2.5287908081482701E-4"/>
    <n v="4.6236501875143903"/>
    <n v="8.2926834832386103"/>
    <n v="12.9165865498338"/>
    <n v="97431.037483394495"/>
    <n v="8200.2931868234991"/>
    <n v="1488.29137529582"/>
    <n v="38.407346769461498"/>
    <n v="0.31154115051310899"/>
    <n v="10133.8012827536"/>
    <n v="244.46989684110301"/>
    <n v="105.02665442381701"/>
    <n v="203.57528254751301"/>
    <n v="5547"/>
    <n v="44974.0996412036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8855"/>
    <x v="3"/>
    <x v="0"/>
    <n v="70"/>
    <n v="2.40526338509722"/>
    <n v="1.0222523472780001"/>
    <n v="64.257184283308902"/>
    <n v="3.8549596017996599E-4"/>
    <n v="4.5170160254083296"/>
    <n v="9.3814857767729603"/>
    <n v="13.898887298141499"/>
    <n v="97234.958239517"/>
    <n v="8184.1994775954399"/>
    <n v="1509.88455016629"/>
    <n v="39.308073261140102"/>
    <n v="0.32758527264220999"/>
    <n v="10541.6584793108"/>
    <n v="261.763573701231"/>
    <n v="119.328084803435"/>
    <n v="208.96174065789"/>
    <n v="5547"/>
    <n v="44974.0996874999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9220"/>
    <x v="4"/>
    <x v="0"/>
    <n v="70"/>
    <n v="2.06427380941127"/>
    <n v="0.96024461801834404"/>
    <n v="57.082901559005499"/>
    <n v="7.3914440615811296E-4"/>
    <n v="3.5861411464352599"/>
    <n v="11.080242989058201"/>
    <n v="14.667123279899601"/>
    <n v="97036.393284337493"/>
    <n v="8167.8667241411504"/>
    <n v="1484.5988754846501"/>
    <n v="38.546869532461699"/>
    <n v="0.30865917173509499"/>
    <n v="9982.2863174951799"/>
    <n v="248.31662133842801"/>
    <n v="103.431003717539"/>
    <n v="209.61492218511501"/>
    <n v="5547"/>
    <n v="44974.0997337962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9586"/>
    <x v="5"/>
    <x v="0"/>
    <n v="70"/>
    <n v="2.0279113640627799"/>
    <n v="0.95508293324394999"/>
    <n v="59.282738216067798"/>
    <n v="4.9332335784171703E-4"/>
    <n v="4.3020713625039901"/>
    <n v="9.6067824699735098"/>
    <n v="13.9093471558354"/>
    <n v="96854.973647700899"/>
    <n v="8151.6878773574399"/>
    <n v="1490.5265190529601"/>
    <n v="39.192121319669603"/>
    <n v="0.33279233294718202"/>
    <n v="10617.525148769901"/>
    <n v="265.369999264662"/>
    <n v="114.14733343491901"/>
    <n v="208.78780972835301"/>
    <n v="5571"/>
    <n v="44974.0997800925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29951"/>
    <x v="6"/>
    <x v="0"/>
    <n v="70"/>
    <n v="2.0591600234826899"/>
    <n v="0.98088011267415298"/>
    <n v="58.721761290454602"/>
    <n v="3.3509583822989298E-4"/>
    <n v="3.7872067957087201"/>
    <n v="8.3483427164623407"/>
    <n v="12.135884608009301"/>
    <n v="96674.391175419005"/>
    <n v="8134.6953717882798"/>
    <n v="1481.4477555856399"/>
    <n v="38.531287756707798"/>
    <n v="0.32027905707151699"/>
    <n v="9752.0944096372696"/>
    <n v="243.20559565168199"/>
    <n v="101.403216901184"/>
    <n v="204.30366865612899"/>
    <n v="5547"/>
    <n v="44974.0998263888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0316"/>
    <x v="7"/>
    <x v="0"/>
    <n v="70"/>
    <n v="1.6820156392266701"/>
    <n v="0.889709328882758"/>
    <n v="47.1983848110455"/>
    <n v="5.2712553508226705E-4"/>
    <n v="4.1533344892362498"/>
    <n v="9.2095904193676201"/>
    <n v="13.363452034139"/>
    <n v="96453.236486954804"/>
    <n v="8116.1730636222501"/>
    <n v="1484.9188611839099"/>
    <n v="38.175356256752103"/>
    <n v="0.301740360318552"/>
    <n v="10439.2370170617"/>
    <n v="254.53883496998"/>
    <n v="95.776254484953597"/>
    <n v="212.63266986018201"/>
    <n v="5547"/>
    <n v="44974.0998726851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0681"/>
    <x v="8"/>
    <x v="0"/>
    <n v="70"/>
    <n v="1.96360799376276"/>
    <n v="0.92557107183005904"/>
    <n v="58.3004556689419"/>
    <n v="4.3699189000692099E-4"/>
    <n v="4.6781914156246502"/>
    <n v="8.6379904599327695"/>
    <n v="13.316618867447399"/>
    <n v="96318.769089604597"/>
    <n v="8105.7202781402002"/>
    <n v="1496.01698645632"/>
    <n v="38.645564860293"/>
    <n v="0.318689884913882"/>
    <n v="10137.0585883001"/>
    <n v="249.143594673287"/>
    <n v="109.647969699955"/>
    <n v="204.38229439434801"/>
    <n v="5547"/>
    <n v="44974.0999189814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1047"/>
    <x v="9"/>
    <x v="0"/>
    <n v="70"/>
    <n v="2.0378012644278098"/>
    <n v="0.93961750030434799"/>
    <n v="56.874702995701497"/>
    <n v="7.2823271051834098E-4"/>
    <n v="3.64621297295467"/>
    <n v="10.771594757191499"/>
    <n v="14.4185359628567"/>
    <n v="96160.059581912705"/>
    <n v="8094.1098949217203"/>
    <n v="1535.31909595208"/>
    <n v="39.796122949559503"/>
    <n v="0.328413502007533"/>
    <n v="10941.558556095701"/>
    <n v="271.19479760987599"/>
    <n v="124.822622212499"/>
    <n v="215.004015681467"/>
    <n v="5571"/>
    <n v="44974.0999652777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1412"/>
    <x v="10"/>
    <x v="0"/>
    <n v="70"/>
    <n v="1.7500533184681999"/>
    <n v="0.90472045766693199"/>
    <n v="47.431684438553503"/>
    <n v="3.7490682028129801E-4"/>
    <n v="4.2128979597376501"/>
    <n v="9.4207501132274398"/>
    <n v="13.634022979785399"/>
    <n v="95965.786275813007"/>
    <n v="8076.3278064758297"/>
    <n v="1502.33450170844"/>
    <n v="38.882912533591202"/>
    <n v="0.32105357521494399"/>
    <n v="11092.990287692201"/>
    <n v="279.45185920370898"/>
    <n v="116.89835781372"/>
    <n v="218.040117964095"/>
    <n v="5547"/>
    <n v="44974.1000115740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1777"/>
    <x v="11"/>
    <x v="0"/>
    <n v="70"/>
    <n v="2.3026919499479801"/>
    <n v="1.00255992858244"/>
    <n v="64.526826598361893"/>
    <n v="9.9390115673364901E-4"/>
    <n v="3.9395362190261198"/>
    <n v="10.896659971476099"/>
    <n v="14.837190091658901"/>
    <n v="95805.762254552101"/>
    <n v="8064.5213509004598"/>
    <n v="1510.1603686819899"/>
    <n v="40.0110118810342"/>
    <n v="0.34055321785109099"/>
    <n v="10348.609129538099"/>
    <n v="257.10299097705899"/>
    <n v="119.469753332571"/>
    <n v="208.81665908926499"/>
    <n v="5547"/>
    <n v="44974.1000578703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2142"/>
    <x v="12"/>
    <x v="0"/>
    <n v="70"/>
    <n v="1.95059890714484"/>
    <n v="0.93366748658411503"/>
    <n v="58.300704733570797"/>
    <n v="2.3789239611114E-4"/>
    <n v="4.2636515826455597"/>
    <n v="8.99789165927195"/>
    <n v="13.261781134313599"/>
    <n v="95651.688653041405"/>
    <n v="8050.4621134116696"/>
    <n v="1496.8168304348001"/>
    <n v="38.554579414967797"/>
    <n v="0.319666561454856"/>
    <n v="10712.289794521001"/>
    <n v="265.23078841715602"/>
    <n v="111.505316225013"/>
    <n v="208.37570597111301"/>
    <n v="5547"/>
    <n v="44974.1001041666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2508"/>
    <x v="13"/>
    <x v="0"/>
    <n v="70"/>
    <n v="1.68326209149585"/>
    <n v="0.91341231684468704"/>
    <n v="45.292467988239999"/>
    <n v="9.9721851145262289E-4"/>
    <n v="3.1868434019096599"/>
    <n v="11.633018719440299"/>
    <n v="14.8208593398614"/>
    <n v="95446.725863353597"/>
    <n v="8034.0764230590703"/>
    <n v="1494.06109623319"/>
    <n v="39.298661665495203"/>
    <n v="0.32071983331197401"/>
    <n v="10318.433437548199"/>
    <n v="254.31523130931501"/>
    <n v="111.55145593219601"/>
    <n v="216.993015519468"/>
    <n v="5571"/>
    <n v="44974.100162037001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2873"/>
    <x v="14"/>
    <x v="0"/>
    <n v="70"/>
    <n v="1.95219185051995"/>
    <n v="0.94132240637864395"/>
    <n v="56.189106793144099"/>
    <n v="5.2334816924088105E-4"/>
    <n v="4.3239446426485504"/>
    <n v="8.9951086308013792"/>
    <n v="13.3195766216192"/>
    <n v="95290.740336982606"/>
    <n v="8019.5752262711403"/>
    <n v="1530.1056607693799"/>
    <n v="39.978200662942903"/>
    <n v="0.35733265422814398"/>
    <n v="11065.8454283836"/>
    <n v="280.08267729056502"/>
    <n v="136.878252674035"/>
    <n v="208.262234594342"/>
    <n v="5547"/>
    <n v="44974.100208333301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3238"/>
    <x v="15"/>
    <x v="0"/>
    <n v="70"/>
    <n v="1.9635080108706"/>
    <n v="0.96310109703092905"/>
    <n v="52.418467230220102"/>
    <n v="2.3056837603474599E-4"/>
    <n v="3.4004282304126701"/>
    <n v="8.2867650827066104"/>
    <n v="11.687423881495301"/>
    <n v="95090.201064217399"/>
    <n v="8000.4065389990901"/>
    <n v="1506.8161808978"/>
    <n v="39.372569592186302"/>
    <n v="0.32279794697402903"/>
    <n v="10142.249621322901"/>
    <n v="256.67227251842399"/>
    <n v="111.45287935562"/>
    <n v="212.104442557445"/>
    <n v="5547"/>
    <n v="44974.1002546296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3603"/>
    <x v="16"/>
    <x v="0"/>
    <n v="70"/>
    <n v="1.8471989276079801"/>
    <n v="0.89290454239253003"/>
    <n v="56.573871382042299"/>
    <n v="7.0422474057969602E-4"/>
    <n v="5.0045974844031802"/>
    <n v="10.9747875704462"/>
    <n v="15.98008927959"/>
    <n v="94965.164366887606"/>
    <n v="7995.0433718609902"/>
    <n v="1486.53298451096"/>
    <n v="39.0120693397309"/>
    <n v="0.35012262949096101"/>
    <n v="10558.1949163315"/>
    <n v="265.075917401352"/>
    <n v="114.785967084703"/>
    <n v="201.28577781382401"/>
    <n v="5547"/>
    <n v="44974.100312499999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3969"/>
    <x v="17"/>
    <x v="0"/>
    <n v="70"/>
    <n v="1.79816329986657"/>
    <n v="0.87192785500199799"/>
    <n v="57.474160004730798"/>
    <n v="2.8631700242993301E-4"/>
    <n v="5.24680034572786"/>
    <n v="7.9759973518219303"/>
    <n v="13.2230840145522"/>
    <n v="94852.662124932205"/>
    <n v="7984.2421273703403"/>
    <n v="1490.8282676394999"/>
    <n v="38.9688179047034"/>
    <n v="0.31501598435182299"/>
    <n v="10154.2494489234"/>
    <n v="252.853054538951"/>
    <n v="101.963255063638"/>
    <n v="204.91538652196999"/>
    <n v="5571"/>
    <n v="44974.100358796299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4334"/>
    <x v="18"/>
    <x v="0"/>
    <n v="70"/>
    <n v="1.8296714197036801"/>
    <n v="0.87994334309817801"/>
    <n v="58.470388421168799"/>
    <n v="2.3612527769154999E-4"/>
    <n v="5.6389539062876297"/>
    <n v="7.9013280812100302"/>
    <n v="13.5405181127754"/>
    <n v="94728.822692025802"/>
    <n v="7974.6411398643104"/>
    <n v="1469.3252427330201"/>
    <n v="37.604692805030602"/>
    <n v="0.312969983515066"/>
    <n v="9814.9048175097796"/>
    <n v="239.94347106605599"/>
    <n v="97.556965521339194"/>
    <n v="198.769987736399"/>
    <n v="5547"/>
    <n v="44974.100405092599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4699"/>
    <x v="19"/>
    <x v="0"/>
    <n v="70"/>
    <n v="1.9010927001925699"/>
    <n v="0.93444723456779499"/>
    <n v="51.455892552782302"/>
    <n v="8.5695268872973201E-4"/>
    <n v="4.1203244710498401"/>
    <n v="10.2512150544399"/>
    <n v="14.3723964781785"/>
    <n v="94549.063256405701"/>
    <n v="7959.6685094480499"/>
    <n v="1498.8129696143301"/>
    <n v="38.3827265590511"/>
    <n v="0.29001612651303799"/>
    <n v="10057.4173761235"/>
    <n v="243.72558648450001"/>
    <n v="96.592564339825103"/>
    <n v="212.045170359195"/>
    <n v="5547"/>
    <n v="44974.1004629629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5064"/>
    <x v="20"/>
    <x v="0"/>
    <n v="70"/>
    <n v="1.8259313527912899"/>
    <n v="0.91017796002403295"/>
    <n v="54.5545022399128"/>
    <n v="6.92517857758043E-4"/>
    <n v="3.6527211498733099"/>
    <n v="9.8187690181318299"/>
    <n v="13.472182685862901"/>
    <n v="94410.249712266101"/>
    <n v="7947.2727916560398"/>
    <n v="1504.89516086513"/>
    <n v="39.018039878037698"/>
    <n v="0.32850020213653602"/>
    <n v="10256.153463055"/>
    <n v="250.02029889508799"/>
    <n v="116.212876803521"/>
    <n v="205.647572430618"/>
    <n v="5547"/>
    <n v="44974.1005092592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5430"/>
    <x v="21"/>
    <x v="0"/>
    <n v="70"/>
    <n v="1.9330018670167"/>
    <n v="0.93443172410137498"/>
    <n v="55.786454275727699"/>
    <n v="6.1709596910921195E-4"/>
    <n v="4.1843717848987101"/>
    <n v="10.2939401561192"/>
    <n v="14.4789290369871"/>
    <n v="94250.477120678202"/>
    <n v="7934.4657543109097"/>
    <n v="1490.8600573579899"/>
    <n v="38.822412082006302"/>
    <n v="0.33498882958554499"/>
    <n v="10615.3958343172"/>
    <n v="264.72121979598597"/>
    <n v="124.81877412329401"/>
    <n v="203.216846896411"/>
    <n v="5571"/>
    <n v="44974.10055555559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5795"/>
    <x v="22"/>
    <x v="0"/>
    <n v="70"/>
    <n v="1.9057224340402401"/>
    <n v="0.92376497553275705"/>
    <n v="54.7020514650848"/>
    <n v="5.6598571592740099E-4"/>
    <n v="3.85655130564676"/>
    <n v="10.1659656562633"/>
    <n v="14.0230829476259"/>
    <n v="94108.631409926893"/>
    <n v="7922.1993065197403"/>
    <n v="1512.4632355440999"/>
    <n v="39.955327841936999"/>
    <n v="0.338006580659585"/>
    <n v="10726.1155155345"/>
    <n v="269.21014862634001"/>
    <n v="118.062510784053"/>
    <n v="208.06878664171799"/>
    <n v="5547"/>
    <n v="44974.100601851896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6160"/>
    <x v="23"/>
    <x v="0"/>
    <n v="70"/>
    <n v="1.75172020364769"/>
    <n v="0.94849694662869599"/>
    <n v="48.081101528455598"/>
    <n v="5.4644212591410104E-4"/>
    <n v="4.2386406505389997"/>
    <n v="10.011743434119801"/>
    <n v="14.2509305267847"/>
    <n v="93897.206047962798"/>
    <n v="7902.8792882027001"/>
    <n v="1449.9583757092701"/>
    <n v="38.617802209692499"/>
    <n v="0.34640975096361099"/>
    <n v="9503.7968976934808"/>
    <n v="243.59674141469"/>
    <n v="109.982027214114"/>
    <n v="200.168558009539"/>
    <n v="5547"/>
    <n v="44974.100659722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6525"/>
    <x v="24"/>
    <x v="0"/>
    <n v="70"/>
    <n v="1.98200336231547"/>
    <n v="0.95069022711247098"/>
    <n v="58.510127405389397"/>
    <n v="2.0363834533898501E-3"/>
    <n v="5.0085013350418404"/>
    <n v="9.1284851295815201"/>
    <n v="14.139022848076801"/>
    <n v="93757.310960376999"/>
    <n v="7891.3646732718798"/>
    <n v="1508.3110826269101"/>
    <n v="39.694830659438701"/>
    <n v="0.33560469543544902"/>
    <n v="10488.584872921299"/>
    <n v="264.01989093233499"/>
    <n v="123.75895450299301"/>
    <n v="205.24820461762801"/>
    <n v="5547"/>
    <n v="44974.1007060185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6891"/>
    <x v="25"/>
    <x v="0"/>
    <n v="70"/>
    <n v="1.9535235037206899"/>
    <n v="0.92370484963070698"/>
    <n v="56.942970821226098"/>
    <n v="9.2844942406692397E-4"/>
    <n v="3.3494412952026802"/>
    <n v="11.6002842987906"/>
    <n v="14.9506540434173"/>
    <n v="93626.558485158297"/>
    <n v="7881.9988687982895"/>
    <n v="1497.64677370655"/>
    <n v="38.694917348203603"/>
    <n v="0.32111199849799299"/>
    <n v="10177.8964424721"/>
    <n v="254.54162617288199"/>
    <n v="106.701471128256"/>
    <n v="212.87232629655301"/>
    <n v="5571"/>
    <n v="44974.100752314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7256"/>
    <x v="26"/>
    <x v="0"/>
    <n v="70"/>
    <n v="1.82511893448003"/>
    <n v="0.93314132917867099"/>
    <n v="53.247494030465901"/>
    <n v="2.8473344261353801E-4"/>
    <n v="3.9574918542863"/>
    <n v="8.4086681490298592"/>
    <n v="12.366444736758799"/>
    <n v="93486.592283634498"/>
    <n v="7867.8724475793397"/>
    <n v="1496.61883249222"/>
    <n v="40.251896134987298"/>
    <n v="0.34498713038382001"/>
    <n v="10835.839204091501"/>
    <n v="269.84913130100102"/>
    <n v="123.397130837543"/>
    <n v="209.01223017033499"/>
    <n v="5547"/>
    <n v="44974.1007986111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7621"/>
    <x v="27"/>
    <x v="0"/>
    <n v="70"/>
    <n v="2.0264144738584098"/>
    <n v="0.95008344392217403"/>
    <n v="60.581324358785501"/>
    <n v="6.7075495325990696E-4"/>
    <n v="4.0133567460464796"/>
    <n v="10.0985780641275"/>
    <n v="14.1126055651272"/>
    <n v="93359.386376551396"/>
    <n v="7859.34100617486"/>
    <n v="1480.7076375458701"/>
    <n v="38.6849133011238"/>
    <n v="0.32702276615048498"/>
    <n v="10178.2848849865"/>
    <n v="254.80906809672101"/>
    <n v="105.664237081442"/>
    <n v="207.298302204192"/>
    <n v="5547"/>
    <n v="44974.1008564814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7986"/>
    <x v="28"/>
    <x v="0"/>
    <n v="70"/>
    <n v="1.4835189887418501"/>
    <n v="0.837627987837123"/>
    <n v="41.8496405334907"/>
    <n v="1.1866989649022401E-3"/>
    <n v="3.6763043432985101"/>
    <n v="11.547517150170799"/>
    <n v="15.2250081924343"/>
    <n v="93213.919259881601"/>
    <n v="7848.1013254371601"/>
    <n v="1531.01299114275"/>
    <n v="39.3250277452197"/>
    <n v="0.29289134997843602"/>
    <n v="10852.052209919901"/>
    <n v="264.55884315006102"/>
    <n v="109.29910457857601"/>
    <n v="220.577890697844"/>
    <n v="5547"/>
    <n v="44974.1009027777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8352"/>
    <x v="29"/>
    <x v="0"/>
    <n v="70"/>
    <n v="1.9243079514483099"/>
    <n v="0.92294329773420902"/>
    <n v="59.053995338401599"/>
    <n v="2.5398446123942698E-4"/>
    <n v="5.8446440595849198"/>
    <n v="7.2252580282920098"/>
    <n v="13.0701560723382"/>
    <n v="93088.463859462296"/>
    <n v="7835.4430916985002"/>
    <n v="1458.72476121262"/>
    <n v="38.182953490603097"/>
    <n v="0.32313715113306601"/>
    <n v="10214.417896360001"/>
    <n v="252.89257328677701"/>
    <n v="106.292756274919"/>
    <n v="197.07029770625601"/>
    <n v="5571"/>
    <n v="44974.1009606481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8717"/>
    <x v="30"/>
    <x v="0"/>
    <n v="70"/>
    <n v="1.55971463481965"/>
    <n v="0.85879581043667896"/>
    <n v="45.839189940542099"/>
    <n v="2.1988565690978399E-4"/>
    <n v="3.8362949595347802"/>
    <n v="8.4867967815837293"/>
    <n v="12.3233116267754"/>
    <n v="92947.895894736605"/>
    <n v="7823.0893057821204"/>
    <n v="1526.03927148926"/>
    <n v="39.802046378839499"/>
    <n v="0.33116906834476101"/>
    <n v="10632.316612459201"/>
    <n v="265.15693946837303"/>
    <n v="119.57599228494"/>
    <n v="218.92237871336599"/>
    <n v="5547"/>
    <n v="44974.1010069444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9082"/>
    <x v="31"/>
    <x v="0"/>
    <n v="70"/>
    <n v="2.1632335520418802"/>
    <n v="0.962408318388006"/>
    <n v="64.841215089022199"/>
    <n v="4.6828979169388698E-4"/>
    <n v="5.51477011813129"/>
    <n v="7.96501454580687"/>
    <n v="13.480252953729901"/>
    <n v="92828.640378933604"/>
    <n v="7814.5751127011299"/>
    <n v="1497.6460695841399"/>
    <n v="39.646737513367697"/>
    <n v="0.36884554962220401"/>
    <n v="10695.238221313401"/>
    <n v="269.25420258128003"/>
    <n v="131.349098437457"/>
    <n v="195.81287535437599"/>
    <n v="5547"/>
    <n v="44974.1010532407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9447"/>
    <x v="32"/>
    <x v="0"/>
    <n v="70"/>
    <n v="1.97571291328055"/>
    <n v="0.95775440369506504"/>
    <n v="58.660680555514602"/>
    <n v="1.9829060492184401E-4"/>
    <n v="3.9765893429675501"/>
    <n v="8.0980051327862004"/>
    <n v="12.0747927663587"/>
    <n v="92699.090917875597"/>
    <n v="7802.4605389546196"/>
    <n v="1505.3189710596"/>
    <n v="39.816938999306203"/>
    <n v="0.37700339194309401"/>
    <n v="10496.107590048399"/>
    <n v="266.30106284136701"/>
    <n v="130.478690496317"/>
    <n v="205.66673816644601"/>
    <n v="5547"/>
    <n v="44974.1011111111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39813"/>
    <x v="33"/>
    <x v="0"/>
    <n v="70"/>
    <n v="2.0984812910361099"/>
    <n v="0.95829648608000695"/>
    <n v="62.712069319854699"/>
    <n v="4.3804032550318799E-4"/>
    <n v="4.81886438306889"/>
    <n v="8.4438139103503804"/>
    <n v="13.263116333744801"/>
    <n v="92569.100151264603"/>
    <n v="7792.8515539829496"/>
    <n v="1464.09052720925"/>
    <n v="38.386712750016699"/>
    <n v="0.32502580182258101"/>
    <n v="9935.9612399734797"/>
    <n v="249.16326078544"/>
    <n v="110.306956483484"/>
    <n v="196.785056961609"/>
    <n v="5571"/>
    <n v="44974.1011574074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0178"/>
    <x v="34"/>
    <x v="0"/>
    <n v="70"/>
    <n v="1.84251680303236"/>
    <n v="0.90874900045846396"/>
    <n v="56.214060604434401"/>
    <n v="5.2394105151314498E-4"/>
    <n v="4.6664328221929203"/>
    <n v="9.5627506836442908"/>
    <n v="14.2297074468887"/>
    <n v="92430.687547239999"/>
    <n v="7781.8911652090101"/>
    <n v="1449.63225535161"/>
    <n v="37.887537085270601"/>
    <n v="0.31630352407749002"/>
    <n v="9683.11483706543"/>
    <n v="241.76628375540901"/>
    <n v="99.554758753521696"/>
    <n v="197.99481915829099"/>
    <n v="5547"/>
    <n v="44974.1012037037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0543"/>
    <x v="35"/>
    <x v="0"/>
    <n v="70"/>
    <n v="2.0629924958381798"/>
    <n v="0.96202904576368098"/>
    <n v="56.601974616198603"/>
    <n v="4.79399733147793E-4"/>
    <n v="3.1885470838762302"/>
    <n v="11.028752076361201"/>
    <n v="14.217778559970601"/>
    <n v="92287.519058017293"/>
    <n v="7769.6335340980904"/>
    <n v="1515.5430819568401"/>
    <n v="39.676806957230198"/>
    <n v="0.34365328472470003"/>
    <n v="10575.3599726869"/>
    <n v="263.95602208905302"/>
    <n v="128.55325249325901"/>
    <n v="207.85786946828199"/>
    <n v="5547"/>
    <n v="44974.1012615740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0908"/>
    <x v="36"/>
    <x v="0"/>
    <n v="70"/>
    <n v="1.9050643218051599"/>
    <n v="0.9174845859256"/>
    <n v="56.496453522841001"/>
    <n v="5.6314899982106196E-4"/>
    <n v="4.7062490930768197"/>
    <n v="9.2076205280310504"/>
    <n v="13.9144327701077"/>
    <n v="92174.7774999455"/>
    <n v="7760.12449223763"/>
    <n v="1495.7671309995301"/>
    <n v="39.207276456778501"/>
    <n v="0.32997646830563498"/>
    <n v="10396.3213915588"/>
    <n v="264.84050453376602"/>
    <n v="115.327834944822"/>
    <n v="207.31182919721101"/>
    <n v="5547"/>
    <n v="44974.1013078703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1274"/>
    <x v="37"/>
    <x v="0"/>
    <n v="70"/>
    <n v="1.82544143896308"/>
    <n v="0.89651386835741897"/>
    <n v="56.957652755372202"/>
    <n v="5.95195891032461E-4"/>
    <n v="4.0916628883508901"/>
    <n v="10.197843330983501"/>
    <n v="14.290101415225401"/>
    <n v="92073.823942081101"/>
    <n v="7752.7784529051996"/>
    <n v="1509.8220525787799"/>
    <n v="39.502061165027499"/>
    <n v="0.35915380019836801"/>
    <n v="10601.5245829988"/>
    <n v="264.62185779053698"/>
    <n v="128.87936736308501"/>
    <n v="202.70839044759899"/>
    <n v="5571"/>
    <n v="44974.1013541666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1639"/>
    <x v="38"/>
    <x v="0"/>
    <n v="70"/>
    <n v="2.0107671569166499"/>
    <n v="0.94407789246193496"/>
    <n v="53.314314026063101"/>
    <n v="2.93845871806125E-4"/>
    <n v="3.7618089938227"/>
    <n v="7.7016394756672701"/>
    <n v="11.463742315361801"/>
    <n v="91924.713097491607"/>
    <n v="7736.7395656337403"/>
    <n v="1545.1989750139501"/>
    <n v="40.4628236202851"/>
    <n v="0.36720618521682202"/>
    <n v="11413.6640641098"/>
    <n v="289.14327188514102"/>
    <n v="144.74003974503299"/>
    <n v="212.652408717226"/>
    <n v="5547"/>
    <n v="44974.1014120370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2004"/>
    <x v="39"/>
    <x v="0"/>
    <n v="70"/>
    <n v="1.7222737973639599"/>
    <n v="0.86313821191713902"/>
    <n v="51.9351869780577"/>
    <n v="5.5004762103970004E-4"/>
    <n v="4.3429187819437702"/>
    <n v="10.522292377848199"/>
    <n v="14.865761207413"/>
    <n v="91809.929980730696"/>
    <n v="7730.7425781662696"/>
    <n v="1505.1987897828001"/>
    <n v="39.259883164924503"/>
    <n v="0.33784811580797097"/>
    <n v="10929.689492646999"/>
    <n v="275.58234230760701"/>
    <n v="124.38601245637901"/>
    <n v="208.66994222859901"/>
    <n v="5547"/>
    <n v="44974.1014583333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2369"/>
    <x v="40"/>
    <x v="0"/>
    <n v="70"/>
    <n v="1.5388140269298101"/>
    <n v="0.85739152896903004"/>
    <n v="40.565597142355301"/>
    <n v="2.42841064419303E-4"/>
    <n v="4.1036576631449098"/>
    <n v="8.8327600888916304"/>
    <n v="12.936660593100999"/>
    <n v="91645.303896608806"/>
    <n v="7713.8601582029796"/>
    <n v="1540.12786455018"/>
    <n v="40.385632132135797"/>
    <n v="0.33299300053199099"/>
    <n v="11145.5533297895"/>
    <n v="278.98207250354699"/>
    <n v="120.37634922702701"/>
    <n v="223.00162726411901"/>
    <n v="5547"/>
    <n v="44974.101504629602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2735"/>
    <x v="41"/>
    <x v="0"/>
    <n v="70"/>
    <n v="1.7468314145748001"/>
    <n v="0.89406349442306798"/>
    <n v="49.910284714387899"/>
    <n v="1.2818500454022099E-3"/>
    <n v="4.1323324472040799"/>
    <n v="10.2914787677897"/>
    <n v="14.425093065039199"/>
    <n v="91503.722156932403"/>
    <n v="7703.0497018270498"/>
    <n v="1530.01229912342"/>
    <n v="39.844578409763699"/>
    <n v="0.34485193867723102"/>
    <n v="10838.761673753301"/>
    <n v="273.34435816896701"/>
    <n v="130.52467771862001"/>
    <n v="216.76130859765101"/>
    <n v="5571"/>
    <n v="44974.1015625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3100"/>
    <x v="42"/>
    <x v="0"/>
    <n v="70"/>
    <n v="1.81799641671245"/>
    <n v="0.90026258245110302"/>
    <n v="49.992461291366197"/>
    <n v="4.2689744409630999E-4"/>
    <n v="3.1582376032697299"/>
    <n v="8.4543543222771707"/>
    <n v="11.613018822991"/>
    <n v="91368.248509178797"/>
    <n v="7688.9295736481399"/>
    <n v="1528.51979966913"/>
    <n v="40.496486792733698"/>
    <n v="0.34966350985929301"/>
    <n v="11232.6898927159"/>
    <n v="286.14823195560899"/>
    <n v="140.294213103662"/>
    <n v="214.82613585870499"/>
    <n v="5547"/>
    <n v="44974.1016087963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3465"/>
    <x v="43"/>
    <x v="0"/>
    <n v="70"/>
    <n v="2.1594512110442898"/>
    <n v="0.97760451491575795"/>
    <n v="60.899891610089099"/>
    <n v="5.0361695311574499E-4"/>
    <n v="4.4186226590301096"/>
    <n v="9.0675428985292097"/>
    <n v="13.4866691745125"/>
    <n v="91224.211739219798"/>
    <n v="7678.1880608502397"/>
    <n v="1481.09791812508"/>
    <n v="38.806106615585897"/>
    <n v="0.35078589697495"/>
    <n v="10933.9857616224"/>
    <n v="278.962046231258"/>
    <n v="119.136469180562"/>
    <n v="209.097542179474"/>
    <n v="5547"/>
    <n v="44974.1016666666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3830"/>
    <x v="44"/>
    <x v="0"/>
    <n v="70"/>
    <n v="1.9672916135388501"/>
    <n v="0.95249034301414603"/>
    <n v="56.469777619052202"/>
    <n v="1.37774053475933E-3"/>
    <n v="3.9410011987685998"/>
    <n v="9.1886357946102795"/>
    <n v="13.131014733913601"/>
    <n v="91075.755292851696"/>
    <n v="7664.8911836938996"/>
    <n v="1500.3815116076801"/>
    <n v="39.543492159376797"/>
    <n v="0.344370561874009"/>
    <n v="10080.9168187876"/>
    <n v="258.65847019882301"/>
    <n v="124.479570309176"/>
    <n v="208.82987062494999"/>
    <n v="5547"/>
    <n v="44974.1017129629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4196"/>
    <x v="45"/>
    <x v="0"/>
    <n v="70"/>
    <n v="1.6822267132431099"/>
    <n v="0.89029003585368305"/>
    <n v="47.240257994346102"/>
    <n v="2.5190724229789198E-4"/>
    <n v="4.0773397544979701"/>
    <n v="6.0152504628448096"/>
    <n v="10.092842124585101"/>
    <n v="90956.029191021007"/>
    <n v="7652.0625975282801"/>
    <n v="1511.21667956846"/>
    <n v="39.525943792443798"/>
    <n v="0.34032538473225399"/>
    <n v="10871.972037477301"/>
    <n v="271.98198078182799"/>
    <n v="120.748352465522"/>
    <n v="211.84448892649499"/>
    <n v="5571"/>
    <n v="44974.101759259298"/>
  </r>
  <r>
    <s v="Current"/>
    <x v="0"/>
    <s v="ExpRangeReturnTypeSetMonthlySystemTypeCPatchNum70PatchTypetrue"/>
    <n v="65"/>
    <s v="ExpRange"/>
    <x v="0"/>
    <x v="5"/>
    <x v="7"/>
    <s v="true"/>
    <s v="ExpRangeReturnTypeSetMonthlySystemTypeCPatchNum70PatchTypetrue"/>
    <n v="44561"/>
    <x v="46"/>
    <x v="0"/>
    <n v="70"/>
    <n v="1.9840424644633701"/>
    <n v="0.93321394361780297"/>
    <n v="57.528224808932499"/>
    <n v="2.4373983411520299E-4"/>
    <n v="3.80486254577615"/>
    <n v="9.1738809037367997"/>
    <n v="12.9789871893471"/>
    <n v="90863.330787663101"/>
    <n v="7648.2286693392198"/>
    <n v="1502.10931316806"/>
    <n v="37.819700204808903"/>
    <n v="0.31931449236965798"/>
    <n v="10469.2733541739"/>
    <n v="256.962295166329"/>
    <n v="119.342319798124"/>
    <n v="201.276332136332"/>
    <n v="5547"/>
    <n v="44974.101817129602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7759"/>
    <x v="0"/>
    <x v="0"/>
    <n v="70"/>
    <n v="7.1079687966437204"/>
    <n v="3.07321087421963"/>
    <n v="196.72440176733301"/>
    <n v="2.09058518016442E-4"/>
    <n v="2.6858075512482298"/>
    <n v="5.8936675872215201"/>
    <n v="8.5796841969877793"/>
    <n v="97585.115240745596"/>
    <n v="8202.0048559544994"/>
    <n v="1401.3141830233701"/>
    <n v="38.301206237513703"/>
    <n v="0.44210614986195801"/>
    <n v="33321.659569744501"/>
    <n v="911.57072006592205"/>
    <n v="677.95373639109505"/>
    <n v="484.849048682746"/>
    <n v="13780.125915025101"/>
    <n v="44974.0995486110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8125"/>
    <x v="1"/>
    <x v="0"/>
    <n v="70"/>
    <n v="1.59670736066298"/>
    <n v="0.70978872183949304"/>
    <n v="51.3315222755188"/>
    <n v="7.9972439241037706E-5"/>
    <n v="2.3286881882972601"/>
    <n v="4.6441809878504401"/>
    <n v="6.9729491485869399"/>
    <n v="97451.314856361307"/>
    <n v="8190.2288121207603"/>
    <n v="1347.26833480141"/>
    <n v="36.721914311468403"/>
    <n v="0.42254246493799902"/>
    <n v="7840.8156235139204"/>
    <n v="219.446333493194"/>
    <n v="149.00469281598899"/>
    <n v="113.83657359697401"/>
    <n v="3323.6109486187902"/>
    <n v="44974.0995949073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8490"/>
    <x v="2"/>
    <x v="0"/>
    <n v="70"/>
    <n v="1.6481662108820301"/>
    <n v="0.73638072462291404"/>
    <n v="47.408217642328601"/>
    <n v="1.21113525240474E-4"/>
    <n v="2.7179000647115998"/>
    <n v="5.9313589483740197"/>
    <n v="8.6493801266108701"/>
    <n v="97256.162229533104"/>
    <n v="8175.5513747281302"/>
    <n v="1388.3101977465101"/>
    <n v="38.185151049149702"/>
    <n v="0.42289773105545603"/>
    <n v="8166.60444512306"/>
    <n v="228.70186027903901"/>
    <n v="172.02902794119399"/>
    <n v="123.805288457519"/>
    <n v="3455.5619212604001"/>
    <n v="44974.0996412036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8855"/>
    <x v="3"/>
    <x v="0"/>
    <n v="70"/>
    <n v="2.0403529729684302"/>
    <n v="0.83878376230763696"/>
    <n v="52.709690047526301"/>
    <n v="2.1259371453416701E-4"/>
    <n v="3.0333282697101498"/>
    <n v="7.2807463884094004"/>
    <n v="10.3142872518341"/>
    <n v="97054.874585240104"/>
    <n v="8160.1571945465303"/>
    <n v="1410.3102443780001"/>
    <n v="38.861113607355797"/>
    <n v="0.42535604623462198"/>
    <n v="8785.8820939819998"/>
    <n v="245.523567133797"/>
    <n v="176.10247004836501"/>
    <n v="135.549534732919"/>
    <n v="3705.1362007272101"/>
    <n v="44974.0996874999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9220"/>
    <x v="4"/>
    <x v="0"/>
    <n v="70"/>
    <n v="1.67532794799959"/>
    <n v="0.74905162767300104"/>
    <n v="44.451010504392499"/>
    <n v="4.2210722611814999E-4"/>
    <n v="2.5510752928398599"/>
    <n v="8.9387307228575299"/>
    <n v="11.490228122923501"/>
    <n v="96839.881768356296"/>
    <n v="8142.7124942337296"/>
    <n v="1378.28027663845"/>
    <n v="37.561641475828701"/>
    <n v="0.43562692435933398"/>
    <n v="8026.6686673188597"/>
    <n v="224.28119550461099"/>
    <n v="166.27606620803601"/>
    <n v="125.16512621337399"/>
    <n v="3394.3099225783599"/>
    <n v="44974.0997337962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9586"/>
    <x v="5"/>
    <x v="0"/>
    <n v="70"/>
    <n v="1.7523491268301199"/>
    <n v="0.78992828628712697"/>
    <n v="50.969742856918799"/>
    <n v="2.6153647217067299E-4"/>
    <n v="2.8934986082835401"/>
    <n v="7.5373531707939199"/>
    <n v="10.431113315549601"/>
    <n v="96650.348113861895"/>
    <n v="8125.8634189390305"/>
    <n v="1391.6974336774699"/>
    <n v="38.120182104417097"/>
    <n v="0.43768291420099698"/>
    <n v="8956.9420382868793"/>
    <n v="248.16553177013401"/>
    <n v="168.01903664720999"/>
    <n v="135.598367011839"/>
    <n v="3765.19985931977"/>
    <n v="44974.0997800925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29951"/>
    <x v="6"/>
    <x v="0"/>
    <n v="70"/>
    <n v="1.6475508008866799"/>
    <n v="0.75678491543808601"/>
    <n v="45.5952156974503"/>
    <n v="1.68747697745861E-4"/>
    <n v="2.4247062029795599"/>
    <n v="6.33298627569582"/>
    <n v="8.7578612263731195"/>
    <n v="96451.720318332198"/>
    <n v="8107.2721721875996"/>
    <n v="1376.55936408349"/>
    <n v="37.989903526048799"/>
    <n v="0.44627848108327101"/>
    <n v="7865.5689617128101"/>
    <n v="220.92285175108"/>
    <n v="164.45494041073101"/>
    <n v="120.690431452431"/>
    <n v="3338.7132301670999"/>
    <n v="44974.0998263888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0316"/>
    <x v="7"/>
    <x v="0"/>
    <n v="70"/>
    <n v="1.35426907139988"/>
    <n v="0.69346652718756696"/>
    <n v="36.5782302025004"/>
    <n v="2.4131536837172701E-4"/>
    <n v="2.62372111220713"/>
    <n v="6.9031375264379902"/>
    <n v="9.5270999540135008"/>
    <n v="96219.196725228307"/>
    <n v="8087.4529103455598"/>
    <n v="1375.2142868143601"/>
    <n v="37.221828593405597"/>
    <n v="0.40636498224225498"/>
    <n v="8450.42384558921"/>
    <n v="231.38034156368801"/>
    <n v="150.73720235563499"/>
    <n v="134.17621301730699"/>
    <n v="3486.7487974986102"/>
    <n v="44974.0998726851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0681"/>
    <x v="8"/>
    <x v="0"/>
    <n v="70"/>
    <n v="1.63199478845403"/>
    <n v="0.74079888798476901"/>
    <n v="47.342306718087499"/>
    <n v="2.1332540489206101E-4"/>
    <n v="2.9601747143880699"/>
    <n v="6.3746262384898902"/>
    <n v="9.3350142782828502"/>
    <n v="96068.138781244896"/>
    <n v="8075.2718115714697"/>
    <n v="1389.89617017157"/>
    <n v="38.126021642267197"/>
    <n v="0.43664448415621099"/>
    <n v="8312.6099928329804"/>
    <n v="231.757017237779"/>
    <n v="172.96182814784899"/>
    <n v="123.59184444866"/>
    <n v="3500.18134852301"/>
    <n v="44974.0999189814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1047"/>
    <x v="9"/>
    <x v="0"/>
    <n v="70"/>
    <n v="1.7630838174004699"/>
    <n v="0.78495176316455495"/>
    <n v="47.9989306108885"/>
    <n v="4.5550258841754499E-4"/>
    <n v="2.6786349988648701"/>
    <n v="8.9667506394457792"/>
    <n v="11.645841140899099"/>
    <n v="95904.751949919897"/>
    <n v="8064.9308315954704"/>
    <n v="1446.58157577775"/>
    <n v="39.248121467224699"/>
    <n v="0.42192937533618702"/>
    <n v="9345.1711182809195"/>
    <n v="257.066641952944"/>
    <n v="177.02847906444299"/>
    <n v="146.18590766372901"/>
    <n v="3909.9396964146199"/>
    <n v="44974.0999652777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1412"/>
    <x v="10"/>
    <x v="0"/>
    <n v="70"/>
    <n v="1.5057338735152299"/>
    <n v="0.766159282137725"/>
    <n v="38.995488981777399"/>
    <n v="1.4931187215703001E-4"/>
    <n v="2.4074235341198902"/>
    <n v="6.4124998100532196"/>
    <n v="8.8200726560452694"/>
    <n v="95705.139066508404"/>
    <n v="8044.9511833471797"/>
    <n v="1413.70143395645"/>
    <n v="37.700623090408598"/>
    <n v="0.381296857791737"/>
    <n v="9681.3020624843502"/>
    <n v="262.631571751102"/>
    <n v="155.46518676144001"/>
    <n v="157.87651607738999"/>
    <n v="3956.5539810960399"/>
    <n v="44974.1000115740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1777"/>
    <x v="11"/>
    <x v="0"/>
    <n v="70"/>
    <n v="1.91954762519374"/>
    <n v="0.80640225230197704"/>
    <n v="52.332092354183096"/>
    <n v="5.2342926087643998E-4"/>
    <n v="2.6790130454397199"/>
    <n v="8.5949354667835092"/>
    <n v="11.2744719414841"/>
    <n v="95528.628984074006"/>
    <n v="8032.7504325085401"/>
    <n v="1412.96274012503"/>
    <n v="39.642444563939797"/>
    <n v="0.44314855676649101"/>
    <n v="8520.8019225139305"/>
    <n v="236.83375292604401"/>
    <n v="180.54225976880801"/>
    <n v="131.451159600881"/>
    <n v="3580.0590189867098"/>
    <n v="44974.1000578703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2142"/>
    <x v="12"/>
    <x v="0"/>
    <n v="70"/>
    <n v="1.6720294907714699"/>
    <n v="0.76568808526841103"/>
    <n v="48.641903798481202"/>
    <n v="1.16285542487668E-4"/>
    <n v="2.5347780415486998"/>
    <n v="6.3378208596383896"/>
    <n v="8.8727151867295699"/>
    <n v="95364.544586385397"/>
    <n v="8017.1052499858497"/>
    <n v="1397.0191427740201"/>
    <n v="37.5394230273223"/>
    <n v="0.41594211758449501"/>
    <n v="8966.2857939570204"/>
    <n v="244.79847658488899"/>
    <n v="164.170201130549"/>
    <n v="136.56551759494499"/>
    <n v="3688.6870150069899"/>
    <n v="44974.1001041666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2508"/>
    <x v="13"/>
    <x v="0"/>
    <n v="70"/>
    <n v="1.4134070885116801"/>
    <n v="0.72920797399019099"/>
    <n v="37.979562424016997"/>
    <n v="7.0947850163613295E-4"/>
    <n v="2.4817006941067898"/>
    <n v="10.1153574313891"/>
    <n v="12.5977676039976"/>
    <n v="95148.793982171905"/>
    <n v="8002.2020666295502"/>
    <n v="1394.7014440441001"/>
    <n v="38.496820110886098"/>
    <n v="0.45419865628825701"/>
    <n v="8387.6261569306098"/>
    <n v="232.782673622776"/>
    <n v="176.10647973840099"/>
    <n v="131.42607540431399"/>
    <n v="3544.71288616335"/>
    <n v="44974.1001620370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2873"/>
    <x v="14"/>
    <x v="0"/>
    <n v="70"/>
    <n v="1.7014853640109999"/>
    <n v="0.797580459106083"/>
    <n v="48.002223146398102"/>
    <n v="3.5461809526781302E-4"/>
    <n v="3.2598324224237398"/>
    <n v="7.5428942870298199"/>
    <n v="10.803081327548799"/>
    <n v="94989.854073881099"/>
    <n v="7987.4462708482197"/>
    <n v="1450.1671807683099"/>
    <n v="39.370567580148901"/>
    <n v="0.43781678595943202"/>
    <n v="9651.6730971592897"/>
    <n v="263.992002656078"/>
    <n v="184.05355440560299"/>
    <n v="146.28576815709999"/>
    <n v="3989.1323200223101"/>
    <n v="44974.1002083333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3238"/>
    <x v="15"/>
    <x v="0"/>
    <n v="70"/>
    <n v="1.62781895702382"/>
    <n v="0.772338309477138"/>
    <n v="41.7144876919278"/>
    <n v="1.18840697612936E-4"/>
    <n v="2.20869872327467"/>
    <n v="6.2060948500469202"/>
    <n v="8.4149124140192093"/>
    <n v="94773.612997491495"/>
    <n v="7965.96032982214"/>
    <n v="1407.9180331559201"/>
    <n v="38.464945924137503"/>
    <n v="0.42483796353957698"/>
    <n v="8487.8751513637708"/>
    <n v="235.76463789909101"/>
    <n v="165.26731082874099"/>
    <n v="136.62331420256999"/>
    <n v="3555.8868199103199"/>
    <n v="44974.1002546296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3603"/>
    <x v="16"/>
    <x v="0"/>
    <n v="70"/>
    <n v="1.59615195380387"/>
    <n v="0.743895336533965"/>
    <n v="47.679700152025099"/>
    <n v="3.3346508205808501E-4"/>
    <n v="3.1284772470110198"/>
    <n v="8.0446306008328303"/>
    <n v="11.173441312925901"/>
    <n v="94636.8064993632"/>
    <n v="7957.8556172297604"/>
    <n v="1400.5444311270501"/>
    <n v="38.656188286187401"/>
    <n v="0.45042934029540599"/>
    <n v="8999.3248499179008"/>
    <n v="250.067576098872"/>
    <n v="164.791306656345"/>
    <n v="133.16246024207001"/>
    <n v="3774.2888514126198"/>
    <n v="44974.100300925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3969"/>
    <x v="17"/>
    <x v="0"/>
    <n v="70"/>
    <n v="1.4466770660122501"/>
    <n v="0.67798880792588401"/>
    <n v="43.746234631944802"/>
    <n v="1.3790613192308899E-4"/>
    <n v="3.0600816905222099"/>
    <n v="5.5684483411340704"/>
    <n v="8.6286679377881992"/>
    <n v="94501.165298877604"/>
    <n v="7944.5033560473803"/>
    <n v="1382.86950424663"/>
    <n v="37.535964637116997"/>
    <n v="0.41255377240228203"/>
    <n v="8190.5927790960004"/>
    <n v="226.696624008074"/>
    <n v="158.63583109092701"/>
    <n v="124.4598144345"/>
    <n v="3436.4428683883498"/>
    <n v="44974.1003587962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4334"/>
    <x v="18"/>
    <x v="0"/>
    <n v="70"/>
    <n v="1.47458785383825"/>
    <n v="0.68015951816978104"/>
    <n v="45.796583865878098"/>
    <n v="1.11930422528226E-4"/>
    <n v="2.97172400942212"/>
    <n v="5.1652057684231902"/>
    <n v="8.1370417082678408"/>
    <n v="94356.486870661494"/>
    <n v="7932.0575070684499"/>
    <n v="1358.84289365841"/>
    <n v="36.9196737119386"/>
    <n v="0.44114866767567101"/>
    <n v="7845.48616546839"/>
    <n v="218.676421583993"/>
    <n v="159.215391057831"/>
    <n v="114.12459887797201"/>
    <n v="3298.9766708602101"/>
    <n v="44974.1004050925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4699"/>
    <x v="19"/>
    <x v="0"/>
    <n v="70"/>
    <n v="1.5642480822879801"/>
    <n v="0.71954826327591703"/>
    <n v="42.278757062545303"/>
    <n v="3.50522891552533E-4"/>
    <n v="2.3011391643036498"/>
    <n v="7.2803171967650302"/>
    <n v="9.5818068839602404"/>
    <n v="94161.737701115999"/>
    <n v="7916.40301674892"/>
    <n v="1372.41049147121"/>
    <n v="36.995681036231701"/>
    <n v="0.39996783384483398"/>
    <n v="7803.4723697113895"/>
    <n v="216.29204041939701"/>
    <n v="161.16569343377799"/>
    <n v="120.81012460196899"/>
    <n v="3265.7811291441099"/>
    <n v="44974.1004513888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5064"/>
    <x v="20"/>
    <x v="0"/>
    <n v="70"/>
    <n v="1.5185512687791001"/>
    <n v="0.72152103311166504"/>
    <n v="43.847548592579599"/>
    <n v="3.2015311977579198E-4"/>
    <n v="2.2704755323838199"/>
    <n v="7.3165405479172003"/>
    <n v="9.5873362334207997"/>
    <n v="94016.195376896503"/>
    <n v="7904.5565232647996"/>
    <n v="1406.8226738574001"/>
    <n v="38.6573369279823"/>
    <n v="0.44101053412376801"/>
    <n v="8397.5624831396799"/>
    <n v="232.852497189031"/>
    <n v="180.22325092108099"/>
    <n v="125.621340301529"/>
    <n v="3512.7764597513201"/>
    <n v="44974.1004976851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5430"/>
    <x v="21"/>
    <x v="0"/>
    <n v="70"/>
    <n v="1.6557205192311499"/>
    <n v="0.77001312142094502"/>
    <n v="46.733770597460399"/>
    <n v="3.49118476093122E-4"/>
    <n v="2.8708361532572502"/>
    <n v="8.1409139064358804"/>
    <n v="11.012099178169199"/>
    <n v="93855.276134189306"/>
    <n v="7892.5722267156298"/>
    <n v="1401.9918829579501"/>
    <n v="38.477014403048599"/>
    <n v="0.43803029167725399"/>
    <n v="8985.8152944399098"/>
    <n v="250.74151088625101"/>
    <n v="180.48839142788299"/>
    <n v="133.890034575839"/>
    <n v="3809.0628854616398"/>
    <n v="44974.1005439814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5795"/>
    <x v="22"/>
    <x v="0"/>
    <n v="70"/>
    <n v="1.63772308388925"/>
    <n v="0.75787612101926205"/>
    <n v="47.100412007988801"/>
    <n v="3.4069277912562298E-4"/>
    <n v="2.78007367216484"/>
    <n v="8.2416003361074708"/>
    <n v="11.0220147010514"/>
    <n v="93707.202362349301"/>
    <n v="7880.4820063432499"/>
    <n v="1420.2394349834599"/>
    <n v="39.165759505362999"/>
    <n v="0.43203110533312"/>
    <n v="9098.4298435208293"/>
    <n v="252.74848159425599"/>
    <n v="169.90617333306199"/>
    <n v="138.486183851378"/>
    <n v="3815.9998768959099"/>
    <n v="44974.100601851896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6160"/>
    <x v="23"/>
    <x v="0"/>
    <n v="70"/>
    <n v="1.40197409682597"/>
    <n v="0.73481784884752199"/>
    <n v="37.223465705098903"/>
    <n v="2.7770165300072699E-4"/>
    <n v="2.68083166272516"/>
    <n v="7.5674116721060196"/>
    <n v="10.248521036484201"/>
    <n v="93477.992397408394"/>
    <n v="7858.6660050227601"/>
    <n v="1354.89690559726"/>
    <n v="38.321341860658897"/>
    <n v="0.46722573398192602"/>
    <n v="7863.6309644704297"/>
    <n v="224.16605310788299"/>
    <n v="168.147369048446"/>
    <n v="121.945329494622"/>
    <n v="3386.7218543202998"/>
    <n v="44974.100648148102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6525"/>
    <x v="24"/>
    <x v="0"/>
    <n v="70"/>
    <n v="1.6453323667773501"/>
    <n v="0.768568048174463"/>
    <n v="47.059014134630402"/>
    <n v="1.00818504759712E-3"/>
    <n v="3.1208378403977699"/>
    <n v="7.0737959417366101"/>
    <n v="10.195641967182"/>
    <n v="93332.612528868398"/>
    <n v="7846.84972427291"/>
    <n v="1418.5469102791999"/>
    <n v="39.164423291885903"/>
    <n v="0.43147255397394002"/>
    <n v="8856.6420624633902"/>
    <n v="246.054755977676"/>
    <n v="177.76621083819799"/>
    <n v="135.60321049110101"/>
    <n v="3707.88931969651"/>
    <n v="44974.100694444402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6891"/>
    <x v="25"/>
    <x v="0"/>
    <n v="70"/>
    <n v="1.64133763055231"/>
    <n v="0.74395971005966499"/>
    <n v="47.134033180580701"/>
    <n v="2.81541203670534E-4"/>
    <n v="1.9697173318989001"/>
    <n v="7.9919847083828204"/>
    <n v="9.9619835814853808"/>
    <n v="93186.187380900796"/>
    <n v="7834.9455749272402"/>
    <n v="1391.04232900843"/>
    <n v="37.659207249498898"/>
    <n v="0.421118938975928"/>
    <n v="8504.8346748250897"/>
    <n v="235.668872551878"/>
    <n v="162.059359371337"/>
    <n v="132.94873975932401"/>
    <n v="3579.1189584052599"/>
    <n v="44974.1007407407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7256"/>
    <x v="26"/>
    <x v="0"/>
    <n v="70"/>
    <n v="1.5109443153086299"/>
    <n v="0.75771793240924001"/>
    <n v="43.580425648553899"/>
    <n v="1.45371279666381E-4"/>
    <n v="2.5616251317073901"/>
    <n v="6.4174185322871802"/>
    <n v="8.9791890352742296"/>
    <n v="93040.6800944727"/>
    <n v="7822.1693652182703"/>
    <n v="1409.6359500635899"/>
    <n v="39.551095851005996"/>
    <n v="0.43989144269290498"/>
    <n v="9039.6318629102097"/>
    <n v="250.80028096276899"/>
    <n v="177.07093319621299"/>
    <n v="137.429867898494"/>
    <n v="3784.1550236641001"/>
    <n v="44974.100798611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7621"/>
    <x v="27"/>
    <x v="0"/>
    <n v="70"/>
    <n v="1.6823591532765201"/>
    <n v="0.75387267962232696"/>
    <n v="49.213345698158903"/>
    <n v="2.32931179585629E-4"/>
    <n v="2.2461168419772002"/>
    <n v="6.9318632668905202"/>
    <n v="9.1782130400473108"/>
    <n v="92896.587841215398"/>
    <n v="7810.3339064977199"/>
    <n v="1374.4934381380201"/>
    <n v="37.552655404533702"/>
    <n v="0.43154029482534201"/>
    <n v="8358.5280094223108"/>
    <n v="229.78999683434299"/>
    <n v="162.49836733421799"/>
    <n v="127.391326811461"/>
    <n v="3470.3613235453399"/>
    <n v="44974.1008449074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7986"/>
    <x v="28"/>
    <x v="0"/>
    <n v="70"/>
    <n v="1.26144605539827"/>
    <n v="0.67696210339441298"/>
    <n v="35.655034668145902"/>
    <n v="4.8373063493305202E-4"/>
    <n v="2.22115403726084"/>
    <n v="8.2982463919831009"/>
    <n v="10.519884159878901"/>
    <n v="92745.521389481495"/>
    <n v="7798.9879968597297"/>
    <n v="1422.3088045710399"/>
    <n v="38.0757410398299"/>
    <n v="0.37593958234943298"/>
    <n v="8941.6328979667505"/>
    <n v="244.161010696951"/>
    <n v="164.39473276547699"/>
    <n v="144.010832327278"/>
    <n v="3679.3673097286101"/>
    <n v="44974.100891203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8352"/>
    <x v="29"/>
    <x v="0"/>
    <n v="70"/>
    <n v="1.56143408578913"/>
    <n v="0.72090751318658497"/>
    <n v="46.535286007116198"/>
    <n v="1.50691632460374E-4"/>
    <n v="3.6745220094298299"/>
    <n v="5.34193311266454"/>
    <n v="9.0166058137268106"/>
    <n v="92609.450083218806"/>
    <n v="7785.9660927124696"/>
    <n v="1360.94308883647"/>
    <n v="37.669381434279501"/>
    <n v="0.438845016172831"/>
    <n v="8323.7024098925503"/>
    <n v="233.01739490473199"/>
    <n v="164.67452736384101"/>
    <n v="122.09424880025"/>
    <n v="3534.91776484619"/>
    <n v="44974.1009374999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8717"/>
    <x v="30"/>
    <x v="0"/>
    <n v="70"/>
    <n v="1.3303956693719401"/>
    <n v="0.70449901625684597"/>
    <n v="38.353616768412301"/>
    <n v="1.19422212556375E-4"/>
    <n v="2.4523959785873002"/>
    <n v="6.3408780864515304"/>
    <n v="8.7933934872513806"/>
    <n v="92464.369957902396"/>
    <n v="7774.1564531909098"/>
    <n v="1434.2394637165301"/>
    <n v="39.004609954451297"/>
    <n v="0.42855316152518602"/>
    <n v="9084.2547105755802"/>
    <n v="249.71565287369299"/>
    <n v="174.25306100455401"/>
    <n v="144.935119414122"/>
    <n v="3770.9646191873899"/>
    <n v="44974.1009837962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9082"/>
    <x v="31"/>
    <x v="0"/>
    <n v="70"/>
    <n v="1.84421633823513"/>
    <n v="0.79842741115402205"/>
    <n v="54.367655497381797"/>
    <n v="3.0025136022791799E-4"/>
    <n v="3.9873843051881299"/>
    <n v="6.4538211382274104"/>
    <n v="10.441505694775801"/>
    <n v="92341.317315131295"/>
    <n v="7765.9340469668095"/>
    <n v="1416.0508642469599"/>
    <n v="39.3558945063265"/>
    <n v="0.474349601204405"/>
    <n v="9163.5778846809608"/>
    <n v="255.878584224044"/>
    <n v="185.981584910452"/>
    <n v="129.92947712774799"/>
    <n v="3860.2285308464602"/>
    <n v="44974.1010416666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9447"/>
    <x v="32"/>
    <x v="0"/>
    <n v="70"/>
    <n v="1.6870321593250499"/>
    <n v="0.79257747741462803"/>
    <n v="49.251148689050702"/>
    <n v="1.35458020188185E-4"/>
    <n v="2.8541897904756999"/>
    <n v="6.5598508917667404"/>
    <n v="9.4141761402626205"/>
    <n v="92202.081661683202"/>
    <n v="7753.4427648943702"/>
    <n v="1418.8164571908201"/>
    <n v="39.433425841057698"/>
    <n v="0.471772635385595"/>
    <n v="8990.0726212525697"/>
    <n v="251.675281424617"/>
    <n v="182.65507524607901"/>
    <n v="136.45847770997901"/>
    <n v="3804.5954393727502"/>
    <n v="44974.1010879629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39813"/>
    <x v="33"/>
    <x v="0"/>
    <n v="70"/>
    <n v="1.7104577317209999"/>
    <n v="0.74546574131404297"/>
    <n v="49.117457875010402"/>
    <n v="2.48199188349536E-4"/>
    <n v="3.1377506533313402"/>
    <n v="6.4655019671681"/>
    <n v="9.60350081968779"/>
    <n v="92056.400661353196"/>
    <n v="7741.0792661864998"/>
    <n v="1364.3782163092901"/>
    <n v="37.53443962443"/>
    <n v="0.44351865103250698"/>
    <n v="8123.9357992447403"/>
    <n v="226.39329936065101"/>
    <n v="170.90665312434299"/>
    <n v="118.51816662225301"/>
    <n v="3441.3735493599102"/>
    <n v="44974.1011342592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0178"/>
    <x v="34"/>
    <x v="0"/>
    <n v="70"/>
    <n v="1.52455817741427"/>
    <n v="0.70744600278598702"/>
    <n v="45.099547569830797"/>
    <n v="2.8677846856576698E-4"/>
    <n v="2.9547517449038501"/>
    <n v="7.1134750885001496"/>
    <n v="10.0685136118726"/>
    <n v="91903.617081100499"/>
    <n v="7727.94402757236"/>
    <n v="1342.4333416721299"/>
    <n v="37.116798684747401"/>
    <n v="0.45937111249851598"/>
    <n v="7706.0487494684303"/>
    <n v="219.15218749344399"/>
    <n v="164.542036280833"/>
    <n v="111.653433552224"/>
    <n v="3303.8518629489199"/>
    <n v="44974.1011921296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0543"/>
    <x v="35"/>
    <x v="0"/>
    <n v="70"/>
    <n v="1.7586040352485801"/>
    <n v="0.79416567486848899"/>
    <n v="47.454436421759198"/>
    <n v="3.7106665169398299E-4"/>
    <n v="2.6110237211062"/>
    <n v="9.7071786354844996"/>
    <n v="12.3185734232424"/>
    <n v="91765.538115065603"/>
    <n v="7719.2159624506803"/>
    <n v="1431.2259478549799"/>
    <n v="39.699105072990797"/>
    <n v="0.452401166402146"/>
    <n v="9041.1432967523797"/>
    <n v="255.99552057450799"/>
    <n v="186.77208893536101"/>
    <n v="137.90826079670299"/>
    <n v="3871.3573568356301"/>
    <n v="44974.1012384259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0908"/>
    <x v="36"/>
    <x v="0"/>
    <n v="70"/>
    <n v="1.6088313834239401"/>
    <n v="0.75405755116414996"/>
    <n v="46.422458856811502"/>
    <n v="2.5119195506806402E-4"/>
    <n v="2.7240146523384299"/>
    <n v="6.46949392525093"/>
    <n v="9.19375976954443"/>
    <n v="91640.019964418301"/>
    <n v="7705.68516418943"/>
    <n v="1399.74232026399"/>
    <n v="38.079833629649698"/>
    <n v="0.41320750732738099"/>
    <n v="8873.6213040347193"/>
    <n v="244.98895929553501"/>
    <n v="162.494246433618"/>
    <n v="137.18523324673799"/>
    <n v="3698.3815210288599"/>
    <n v="44974.1012962963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1274"/>
    <x v="37"/>
    <x v="0"/>
    <n v="70"/>
    <n v="1.54220100492517"/>
    <n v="0.73460387085116496"/>
    <n v="47.709495356654898"/>
    <n v="3.0055109808342498E-4"/>
    <n v="2.54164250074402"/>
    <n v="7.7162249386553299"/>
    <n v="10.2581679904974"/>
    <n v="91527.566807457697"/>
    <n v="7697.98620644518"/>
    <n v="1421.33335400026"/>
    <n v="39.3033909014638"/>
    <n v="0.46487619502133598"/>
    <n v="8995.8110195514091"/>
    <n v="249.44964728447701"/>
    <n v="185.15642740956801"/>
    <n v="131.702508583309"/>
    <n v="3790.0835215404099"/>
    <n v="44974.1013425925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1639"/>
    <x v="38"/>
    <x v="0"/>
    <n v="70"/>
    <n v="1.78321169727175"/>
    <n v="0.81626588687719104"/>
    <n v="46.712204229991997"/>
    <n v="2.15931159709628E-4"/>
    <n v="2.83569843012009"/>
    <n v="6.5185242179465597"/>
    <n v="9.3544385792263594"/>
    <n v="91386.630505102905"/>
    <n v="7685.3093736254996"/>
    <n v="1472.1897533608001"/>
    <n v="40.370154127811098"/>
    <n v="0.447579738313029"/>
    <n v="10034.794336058399"/>
    <n v="277.55179430094302"/>
    <n v="192.467416991004"/>
    <n v="155.35378631957201"/>
    <n v="4192.66271663936"/>
    <n v="44974.1013888888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2004"/>
    <x v="39"/>
    <x v="0"/>
    <n v="70"/>
    <n v="1.5098357600710699"/>
    <n v="0.72332503937860704"/>
    <n v="44.582786166319899"/>
    <n v="3.2404709189222798E-4"/>
    <n v="2.9826444579170999"/>
    <n v="8.3060136719540001"/>
    <n v="11.288982176963"/>
    <n v="91264.338674516504"/>
    <n v="7677.1095266838802"/>
    <n v="1419.2349281525301"/>
    <n v="38.409949701426903"/>
    <n v="0.42527579560130802"/>
    <n v="9410.4058487820694"/>
    <n v="257.47694887647498"/>
    <n v="171.094179713953"/>
    <n v="143.609680033898"/>
    <n v="3884.05697243748"/>
    <n v="44974.1014467592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2369"/>
    <x v="40"/>
    <x v="0"/>
    <n v="70"/>
    <n v="1.37499655389501"/>
    <n v="0.73195096117604097"/>
    <n v="36.098507078303101"/>
    <n v="1.06325419540014E-4"/>
    <n v="2.4526309715046799"/>
    <n v="6.2523541094884401"/>
    <n v="8.7050914064126594"/>
    <n v="91097.235296241895"/>
    <n v="7659.5895022112099"/>
    <n v="1451.78780650055"/>
    <n v="39.490332793823498"/>
    <n v="0.39717743350317503"/>
    <n v="9703.8408203744093"/>
    <n v="264.604221027802"/>
    <n v="162.17451276348501"/>
    <n v="160.425419191038"/>
    <n v="3988.8535280466999"/>
    <n v="44974.101493055598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2735"/>
    <x v="41"/>
    <x v="0"/>
    <n v="70"/>
    <n v="1.49061214056097"/>
    <n v="0.74797827586712995"/>
    <n v="41.5114020360027"/>
    <n v="7.7255857968281695E-4"/>
    <n v="2.9068560407787798"/>
    <n v="8.4435669597840608"/>
    <n v="11.3511955591425"/>
    <n v="90945.784745491197"/>
    <n v="7649.1911151907398"/>
    <n v="1446.57743767851"/>
    <n v="39.773869740426001"/>
    <n v="0.43405117861491099"/>
    <n v="9315.3788420362507"/>
    <n v="257.436125998835"/>
    <n v="182.47451394542199"/>
    <n v="150.940389702993"/>
    <n v="3922.28068468327"/>
    <n v="44974.101539351897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3100"/>
    <x v="42"/>
    <x v="0"/>
    <n v="70"/>
    <n v="1.61576000243041"/>
    <n v="0.76999085442091997"/>
    <n v="44.072302660472197"/>
    <n v="3.1432155745265403E-4"/>
    <n v="2.5338159630894701"/>
    <n v="7.4118956503786499"/>
    <n v="9.9460259350255704"/>
    <n v="90808.867510005293"/>
    <n v="7636.4148037785899"/>
    <n v="1451.623682829"/>
    <n v="39.829158431493397"/>
    <n v="0.429020191079241"/>
    <n v="9722.8016690075292"/>
    <n v="269.10563822788401"/>
    <n v="188.449514104456"/>
    <n v="152.894106583027"/>
    <n v="4069.82121467156"/>
    <n v="44974.1015972222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3465"/>
    <x v="43"/>
    <x v="0"/>
    <n v="70"/>
    <n v="1.8787333667588499"/>
    <n v="0.82012125804152503"/>
    <n v="51.337979431743499"/>
    <n v="2.57169368623165E-4"/>
    <n v="2.5345664596646298"/>
    <n v="6.70919927280009"/>
    <n v="9.2440229018333397"/>
    <n v="90658.7506047559"/>
    <n v="7622.5905897960702"/>
    <n v="1407.40349940942"/>
    <n v="37.972825365613197"/>
    <n v="0.42703714971575801"/>
    <n v="9569.0044310821195"/>
    <n v="261.14527447074198"/>
    <n v="158.10869770193699"/>
    <n v="149.46629564996101"/>
    <n v="3939.3228187688301"/>
    <n v="44974.1016435185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3830"/>
    <x v="44"/>
    <x v="0"/>
    <n v="70"/>
    <n v="1.66480221127176"/>
    <n v="0.76946449718659604"/>
    <n v="47.025000621619597"/>
    <n v="6.7815330551352498E-4"/>
    <n v="2.50380781035406"/>
    <n v="7.1191432370584797"/>
    <n v="9.6236292007180602"/>
    <n v="90496.900422810795"/>
    <n v="7608.64535724909"/>
    <n v="1405.9644107650099"/>
    <n v="38.802706015173598"/>
    <n v="0.44914725478169498"/>
    <n v="8477.6421457011693"/>
    <n v="238.154544514555"/>
    <n v="184.136144279456"/>
    <n v="132.20856492813999"/>
    <n v="3597.4132553314098"/>
    <n v="44974.101689814801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4196"/>
    <x v="45"/>
    <x v="0"/>
    <n v="70"/>
    <n v="1.4392045371356199"/>
    <n v="0.73911828077650499"/>
    <n v="39.843910917044198"/>
    <n v="1.4517462664160501E-4"/>
    <n v="2.78153903008669"/>
    <n v="4.7604590572263996"/>
    <n v="7.54214326193972"/>
    <n v="90371.723680561801"/>
    <n v="7596.4117339284903"/>
    <n v="1424.8159184154599"/>
    <n v="39.1043973559484"/>
    <n v="0.43876374358179299"/>
    <n v="9289.8457119946506"/>
    <n v="256.82070095159099"/>
    <n v="172.080346748332"/>
    <n v="144.22822512541299"/>
    <n v="3898.4232101519901"/>
    <n v="44974.101747685199"/>
  </r>
  <r>
    <s v="Current"/>
    <x v="0"/>
    <s v="ExpRangeReturnTypeFromHarvestSystemTypeCPatchNum70PatchTypetrue"/>
    <n v="66"/>
    <s v="ExpRange"/>
    <x v="1"/>
    <x v="5"/>
    <x v="7"/>
    <s v="true"/>
    <s v="ExpRangeReturnTypeFromHarvestSystemTypeCPatchNum70PatchTypetrue"/>
    <n v="44561"/>
    <x v="46"/>
    <x v="0"/>
    <n v="70"/>
    <n v="1.645493042797"/>
    <n v="0.74793405757154396"/>
    <n v="45.6921525999445"/>
    <n v="1.55888703793817E-4"/>
    <n v="2.6009512602004801"/>
    <n v="7.1664059475989399"/>
    <n v="9.7675130965031993"/>
    <n v="90267.775683587402"/>
    <n v="7590.7341121447198"/>
    <n v="1405.1240382967101"/>
    <n v="37.445014669817603"/>
    <n v="0.42353546926131902"/>
    <n v="8731.0397760698997"/>
    <n v="239.75405076956599"/>
    <n v="177.23991131475699"/>
    <n v="128.33397844634001"/>
    <n v="3622.5620101053401"/>
    <n v="44974.1017939814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7759"/>
    <x v="0"/>
    <x v="0"/>
    <n v="70"/>
    <n v="12.673557511455201"/>
    <n v="6.0037012472279798"/>
    <n v="351.89972747141098"/>
    <n v="6.06160982357151E-2"/>
    <n v="6.7516614154754704"/>
    <n v="12.769240892237599"/>
    <n v="19.5815184059487"/>
    <n v="97598.73415669"/>
    <n v="8215.7563113919005"/>
    <n v="1646.35479435143"/>
    <n v="42.896206340130902"/>
    <n v="0.19274658225249799"/>
    <n v="56192.201967835397"/>
    <n v="1357.69067643168"/>
    <n v="163.04997096029399"/>
    <n v="1458.30179512209"/>
    <n v="21462"/>
    <n v="44974.0999652777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8125"/>
    <x v="1"/>
    <x v="0"/>
    <n v="70"/>
    <n v="2.9909176650260401"/>
    <n v="1.44102734666286"/>
    <n v="100.985169155329"/>
    <n v="8.0639985842297202E-2"/>
    <n v="7.7348411524221703"/>
    <n v="13.3219190566648"/>
    <n v="21.137400194929299"/>
    <n v="97475.301973488604"/>
    <n v="8208.9268824610499"/>
    <n v="1613.2571074545101"/>
    <n v="42.172219388134899"/>
    <n v="0.17921388691113799"/>
    <n v="14160.9667804376"/>
    <n v="343.22065715897998"/>
    <n v="31.790825625384699"/>
    <n v="360.45524747531402"/>
    <n v="5571"/>
    <n v="44974.1000115740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8490"/>
    <x v="2"/>
    <x v="0"/>
    <n v="70"/>
    <n v="3.0055997259815102"/>
    <n v="1.46691447487677"/>
    <n v="87.976814610034694"/>
    <n v="7.4295180505721994E-2"/>
    <n v="6.7856401909222797"/>
    <n v="13.3490545414382"/>
    <n v="20.208989912866201"/>
    <n v="97279.719885690996"/>
    <n v="8191.3610052556796"/>
    <n v="1646.7747429518499"/>
    <n v="42.383142911831598"/>
    <n v="0.16810515454570399"/>
    <n v="14689.925272963101"/>
    <n v="343.42715688109701"/>
    <n v="31.137442932990002"/>
    <n v="376.74531562095802"/>
    <n v="5547"/>
    <n v="44974.1000578703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8855"/>
    <x v="3"/>
    <x v="0"/>
    <n v="70"/>
    <n v="3.7558460638322502"/>
    <n v="1.6201658035087301"/>
    <n v="97.553179576090102"/>
    <n v="0.121694069087072"/>
    <n v="6.6415894774467503"/>
    <n v="14.4191443573082"/>
    <n v="21.182427903842001"/>
    <n v="97071.689878388497"/>
    <n v="8174.2577425790096"/>
    <n v="1655.97538264895"/>
    <n v="43.472446384358598"/>
    <n v="0.19267911276301"/>
    <n v="14516.593737246199"/>
    <n v="351.38839288843099"/>
    <n v="41.580589765003801"/>
    <n v="376.56246017704001"/>
    <n v="5547"/>
    <n v="44974.1001157407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9220"/>
    <x v="4"/>
    <x v="0"/>
    <n v="70"/>
    <n v="3.2820321941983099"/>
    <n v="1.5531946918175199"/>
    <n v="89.8453925573437"/>
    <n v="0.124352545504939"/>
    <n v="5.2581454532195098"/>
    <n v="16.720461666224601"/>
    <n v="22.102959664949001"/>
    <n v="96860.608737361603"/>
    <n v="8157.0473245747598"/>
    <n v="1627.2655859772899"/>
    <n v="42.491457811185299"/>
    <n v="0.17748264538066899"/>
    <n v="13989.899783854"/>
    <n v="339.776478495709"/>
    <n v="33.397509273772101"/>
    <n v="371.85877777931699"/>
    <n v="5547"/>
    <n v="44974.1001620370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9586"/>
    <x v="5"/>
    <x v="0"/>
    <n v="70"/>
    <n v="2.92487554598137"/>
    <n v="1.471150612118"/>
    <n v="85.606100973510294"/>
    <n v="9.8291038626176594E-2"/>
    <n v="6.1677876487300303"/>
    <n v="14.077831803044599"/>
    <n v="20.343910490400798"/>
    <n v="96666.311786698905"/>
    <n v="8138.7930214486796"/>
    <n v="1649.25834113616"/>
    <n v="42.873577196505202"/>
    <n v="0.188058016506155"/>
    <n v="14981.2719643276"/>
    <n v="359.68626703330801"/>
    <n v="37.577042533430401"/>
    <n v="383.49938705258398"/>
    <n v="5571"/>
    <n v="44974.1002199073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29951"/>
    <x v="6"/>
    <x v="0"/>
    <n v="70"/>
    <n v="3.1930445088110999"/>
    <n v="1.57105818074489"/>
    <n v="89.658583187805903"/>
    <n v="8.2545702342829805E-2"/>
    <n v="6.2282527729364503"/>
    <n v="14.1817366486215"/>
    <n v="20.492535123900701"/>
    <n v="96474.782459077207"/>
    <n v="8122.8684870366897"/>
    <n v="1620.04280182398"/>
    <n v="42.423498233005397"/>
    <n v="0.18818777053647501"/>
    <n v="13625.870783578301"/>
    <n v="333.65550814796097"/>
    <n v="34.894609174715001"/>
    <n v="363.35452447470402"/>
    <n v="5547"/>
    <n v="44974.1002662036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0316"/>
    <x v="7"/>
    <x v="0"/>
    <n v="70"/>
    <n v="2.6730937538147699"/>
    <n v="1.45860784958481"/>
    <n v="73.682441482648301"/>
    <n v="3.3935620530089E-2"/>
    <n v="5.5311174396289502"/>
    <n v="13.733806541687301"/>
    <n v="19.298859601846299"/>
    <n v="96242.500274352802"/>
    <n v="8101.0726088739702"/>
    <n v="1641.9637912066901"/>
    <n v="42.778482679647503"/>
    <n v="0.177532343323067"/>
    <n v="14736.2767488919"/>
    <n v="355.67066357289002"/>
    <n v="33.806679910065697"/>
    <n v="382.48997203733097"/>
    <n v="5547"/>
    <n v="44974.1003124999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0681"/>
    <x v="8"/>
    <x v="0"/>
    <n v="70"/>
    <n v="2.8913666373815801"/>
    <n v="1.43524163689231"/>
    <n v="87.059847586937295"/>
    <n v="0.14192729874169699"/>
    <n v="7.0896309492175096"/>
    <n v="13.5528604409223"/>
    <n v="20.784418688881502"/>
    <n v="96096.612491715496"/>
    <n v="8091.1622889508999"/>
    <n v="1661.2433327379899"/>
    <n v="43.072202915627898"/>
    <n v="0.183114155800571"/>
    <n v="14519.0724982745"/>
    <n v="351.148384315111"/>
    <n v="36.731537863966302"/>
    <n v="377.78939694390101"/>
    <n v="5547"/>
    <n v="44974.1003587962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1047"/>
    <x v="9"/>
    <x v="0"/>
    <n v="70"/>
    <n v="2.8928724103863899"/>
    <n v="1.44552092836927"/>
    <n v="79.918724651828896"/>
    <n v="2.6067224056359001E-2"/>
    <n v="4.7450892821853499"/>
    <n v="16.148988422168401"/>
    <n v="20.9201449284101"/>
    <n v="95921.793136374807"/>
    <n v="8077.0953480530297"/>
    <n v="1695.8641683334099"/>
    <n v="43.539333922798001"/>
    <n v="0.181316227977591"/>
    <n v="15484.412063653601"/>
    <n v="368.44504900331799"/>
    <n v="40.968241616988699"/>
    <n v="399.27107866207098"/>
    <n v="5571"/>
    <n v="44974.1004166666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1412"/>
    <x v="10"/>
    <x v="0"/>
    <n v="70"/>
    <n v="2.6549748405762599"/>
    <n v="1.42006427418112"/>
    <n v="72.223797503574502"/>
    <n v="0.106324695070505"/>
    <n v="6.3052822508686299"/>
    <n v="14.6486273220606"/>
    <n v="21.0602342679997"/>
    <n v="95714.886768764802"/>
    <n v="8059.1986842299902"/>
    <n v="1657.6326921576599"/>
    <n v="42.932089946818103"/>
    <n v="0.19495452413963499"/>
    <n v="15500.674272713"/>
    <n v="378.69572044747702"/>
    <n v="44.804091319879603"/>
    <n v="392.23862486604298"/>
    <n v="5547"/>
    <n v="44974.1004629629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1777"/>
    <x v="11"/>
    <x v="0"/>
    <n v="70"/>
    <n v="3.4478308247794001"/>
    <n v="1.56778717548963"/>
    <n v="95.0327285381004"/>
    <n v="0.11189592514711"/>
    <n v="5.5773895824929998"/>
    <n v="15.965356372617199"/>
    <n v="21.654641880257302"/>
    <n v="95545.0152754148"/>
    <n v="8046.0042277843704"/>
    <n v="1662.49519875741"/>
    <n v="43.504348776425097"/>
    <n v="0.19337076903207401"/>
    <n v="14515.0941402731"/>
    <n v="348.42139897488698"/>
    <n v="39.303780247306598"/>
    <n v="380.99759323884302"/>
    <n v="5547"/>
    <n v="44974.1005092592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2142"/>
    <x v="12"/>
    <x v="0"/>
    <n v="70"/>
    <n v="2.8073365020869199"/>
    <n v="1.43280121950322"/>
    <n v="85.700435240193599"/>
    <n v="0.100121184792859"/>
    <n v="6.3452161397886098"/>
    <n v="13.9832566815632"/>
    <n v="20.428594006144699"/>
    <n v="95377.5407016565"/>
    <n v="8031.1246096018504"/>
    <n v="1653.71273112074"/>
    <n v="42.694040751123197"/>
    <n v="0.18356203793680601"/>
    <n v="15091.738153254801"/>
    <n v="364.37906939559201"/>
    <n v="39.219911151136102"/>
    <n v="382.35234416003499"/>
    <n v="5547"/>
    <n v="44974.1005671296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2508"/>
    <x v="13"/>
    <x v="0"/>
    <n v="70"/>
    <n v="2.5626816901551401"/>
    <n v="1.45961742979104"/>
    <n v="67.578755884970604"/>
    <n v="7.7709198441068703E-2"/>
    <n v="4.3424890009069701"/>
    <n v="17.661694781506"/>
    <n v="22.0818929808541"/>
    <n v="95162.779414139295"/>
    <n v="8014.0601737298002"/>
    <n v="1642.7306820343199"/>
    <n v="43.541622592349597"/>
    <n v="0.17737348319489901"/>
    <n v="14548.4188984461"/>
    <n v="349.46826626414003"/>
    <n v="35.701074338549098"/>
    <n v="389.62819339174303"/>
    <n v="5571"/>
    <n v="44974.1006134259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2873"/>
    <x v="14"/>
    <x v="0"/>
    <n v="70"/>
    <n v="2.9317783266447202"/>
    <n v="1.4772420879330801"/>
    <n v="84.094969379135094"/>
    <n v="9.9172769452419096E-2"/>
    <n v="6.3027377332354604"/>
    <n v="13.808396094837899"/>
    <n v="20.210306597525701"/>
    <n v="94997.287895864996"/>
    <n v="7998.5058784228504"/>
    <n v="1673.88487488949"/>
    <n v="43.3346209650147"/>
    <n v="0.21157910574541899"/>
    <n v="14958.779567919601"/>
    <n v="367.01416267339403"/>
    <n v="50.986753321544697"/>
    <n v="381.57501887546198"/>
    <n v="5547"/>
    <n v="44974.100659722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3238"/>
    <x v="15"/>
    <x v="0"/>
    <n v="70"/>
    <n v="3.0435111402266202"/>
    <n v="1.53485411625805"/>
    <n v="82.545540368921294"/>
    <n v="5.3162699390561001E-2"/>
    <n v="5.0957642083405101"/>
    <n v="12.967199512810801"/>
    <n v="18.116126420541899"/>
    <n v="94787.593452621193"/>
    <n v="7978.2058779947802"/>
    <n v="1646.7387501291601"/>
    <n v="43.481932730191403"/>
    <n v="0.19967013859732699"/>
    <n v="13945.277281025999"/>
    <n v="346.47775598862802"/>
    <n v="42.043741506452001"/>
    <n v="373.01638427013398"/>
    <n v="5547"/>
    <n v="44974.1007175925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3603"/>
    <x v="16"/>
    <x v="0"/>
    <n v="70"/>
    <n v="2.8034493476343001"/>
    <n v="1.4167840622552399"/>
    <n v="84.8389171585968"/>
    <n v="0.19756209535969901"/>
    <n v="7.1912762569283304"/>
    <n v="16.18005049073"/>
    <n v="23.568888843018001"/>
    <n v="94651.161656674405"/>
    <n v="7973.0293472211397"/>
    <n v="1647.3899883271999"/>
    <n v="42.524192194496102"/>
    <n v="0.19592583737827199"/>
    <n v="14862.866269678099"/>
    <n v="358.93039893518898"/>
    <n v="39.706935172339499"/>
    <n v="373.68706234880199"/>
    <n v="5547"/>
    <n v="44974.1007638888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3969"/>
    <x v="17"/>
    <x v="0"/>
    <n v="70"/>
    <n v="2.8612595358784798"/>
    <n v="1.4228750859944701"/>
    <n v="89.326445209136693"/>
    <n v="8.1942382307818307E-2"/>
    <n v="7.7710927129173797"/>
    <n v="13.2121594340309"/>
    <n v="21.0651945292561"/>
    <n v="94521.493799345204"/>
    <n v="7960.8022380311504"/>
    <n v="1642.7702527382601"/>
    <n v="43.027560809306301"/>
    <n v="0.174460417075498"/>
    <n v="14326.992469951099"/>
    <n v="347.32868602326897"/>
    <n v="32.781874934644797"/>
    <n v="371.92578329845202"/>
    <n v="5571"/>
    <n v="44974.1008101851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4334"/>
    <x v="18"/>
    <x v="0"/>
    <n v="70"/>
    <n v="2.93172287191077"/>
    <n v="1.4481692483513999"/>
    <n v="92.993631325635505"/>
    <n v="9.3070748782295695E-2"/>
    <n v="8.3311163790787592"/>
    <n v="12.658253365987299"/>
    <n v="21.082440493848399"/>
    <n v="94387.6832411746"/>
    <n v="7950.0399078110104"/>
    <n v="1624.2433176996301"/>
    <n v="41.283015740378502"/>
    <n v="0.173173817348"/>
    <n v="14109.9315680895"/>
    <n v="332.90454788755397"/>
    <n v="31.090973620164899"/>
    <n v="359.55358673683997"/>
    <n v="5547"/>
    <n v="44974.1008680555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4699"/>
    <x v="19"/>
    <x v="0"/>
    <n v="70"/>
    <n v="2.9032481659657399"/>
    <n v="1.4886296884383099"/>
    <n v="78.984793884468203"/>
    <n v="0.10067987823100601"/>
    <n v="6.1041713922381904"/>
    <n v="16.186363843311899"/>
    <n v="22.391215113781101"/>
    <n v="94196.901079110801"/>
    <n v="7934.6290446468001"/>
    <n v="1659.2562285111701"/>
    <n v="43.002783269754403"/>
    <n v="0.17104010099840999"/>
    <n v="14464.642314672001"/>
    <n v="344.59395919852398"/>
    <n v="35.430046137246599"/>
    <n v="379.16387831927199"/>
    <n v="5547"/>
    <n v="44974.10091435189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5064"/>
    <x v="20"/>
    <x v="0"/>
    <n v="70"/>
    <n v="2.7142520792815699"/>
    <n v="1.4276185318438399"/>
    <n v="80.269210247164395"/>
    <n v="8.67216844285571E-2"/>
    <n v="5.3441285585092704"/>
    <n v="15.2951643028837"/>
    <n v="20.726014545821499"/>
    <n v="94046.525388830501"/>
    <n v="7920.4614951030699"/>
    <n v="1659.1358869237699"/>
    <n v="43.120919270113198"/>
    <n v="0.187749395511699"/>
    <n v="14581.607221363"/>
    <n v="350.53139590356199"/>
    <n v="39.7537631534314"/>
    <n v="380.858794141967"/>
    <n v="5547"/>
    <n v="44974.1009606481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5430"/>
    <x v="21"/>
    <x v="0"/>
    <n v="70"/>
    <n v="2.7840893299691101"/>
    <n v="1.44318674701933"/>
    <n v="79.996172832235303"/>
    <n v="0.168286675883833"/>
    <n v="6.2419173453621104"/>
    <n v="15.2954578470858"/>
    <n v="21.705661868331799"/>
    <n v="93875.715089646706"/>
    <n v="7906.6925113697398"/>
    <n v="1644.0250617168299"/>
    <n v="42.140343711419703"/>
    <n v="0.18892136804863899"/>
    <n v="14995.133809819201"/>
    <n v="356.377922256587"/>
    <n v="41.314685014694497"/>
    <n v="376.02116523172901"/>
    <n v="5571"/>
    <n v="44974.1010069444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5795"/>
    <x v="22"/>
    <x v="0"/>
    <n v="70"/>
    <n v="2.8124540788207399"/>
    <n v="1.44719442506907"/>
    <n v="80.036838466838603"/>
    <n v="4.8465077104505101E-2"/>
    <n v="5.2760428548086198"/>
    <n v="15.7876242517767"/>
    <n v="21.112132183689798"/>
    <n v="93723.445724878198"/>
    <n v="7893.4219985789696"/>
    <n v="1663.2827503239801"/>
    <n v="43.736266751540597"/>
    <n v="0.19554841433536599"/>
    <n v="14927.9686574282"/>
    <n v="361.280072978882"/>
    <n v="42.077285106565199"/>
    <n v="382.51574748106299"/>
    <n v="5547"/>
    <n v="44974.101064814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6160"/>
    <x v="23"/>
    <x v="0"/>
    <n v="70"/>
    <n v="2.7522442875511199"/>
    <n v="1.53890081604414"/>
    <n v="74.457147299945206"/>
    <n v="8.2843499907203993E-2"/>
    <n v="5.8258755826267299"/>
    <n v="14.8440138930917"/>
    <n v="20.752732975625602"/>
    <n v="93512.824630093004"/>
    <n v="7874.00915086442"/>
    <n v="1585.2266631779"/>
    <n v="42.252150564187502"/>
    <n v="0.21785036325999699"/>
    <n v="12974.9895624859"/>
    <n v="325.49137157259798"/>
    <n v="40.0825310291468"/>
    <n v="353.56644621086701"/>
    <n v="5547"/>
    <n v="44974.101111111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6525"/>
    <x v="24"/>
    <x v="0"/>
    <n v="70"/>
    <n v="2.8711843164805302"/>
    <n v="1.46716106701045"/>
    <n v="85.696880917737701"/>
    <n v="4.6839438281959599E-2"/>
    <n v="6.9846416308936803"/>
    <n v="13.7845953175406"/>
    <n v="20.816076386716301"/>
    <n v="93361.282384268605"/>
    <n v="7861.6419022869904"/>
    <n v="1658.7980140900299"/>
    <n v="43.379043426559299"/>
    <n v="0.196966314954345"/>
    <n v="14620.341819520199"/>
    <n v="355.26591597805498"/>
    <n v="45.058626883067902"/>
    <n v="378.22784901040302"/>
    <n v="5547"/>
    <n v="44974.1011689814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6891"/>
    <x v="25"/>
    <x v="0"/>
    <n v="70"/>
    <n v="3.0999517416140798"/>
    <n v="1.5086529004472999"/>
    <n v="85.319751068623901"/>
    <n v="0.103567705337483"/>
    <n v="5.0058392375622702"/>
    <n v="18.458365323028598"/>
    <n v="23.567772265928401"/>
    <n v="93220.268673496597"/>
    <n v="7853.28319081462"/>
    <n v="1657.1668297961401"/>
    <n v="42.910511699252901"/>
    <n v="0.18507597923159999"/>
    <n v="14528.6525524318"/>
    <n v="353.64046421548898"/>
    <n v="35.235994696787102"/>
    <n v="383.77411220762298"/>
    <n v="5571"/>
    <n v="44974.1012152777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7256"/>
    <x v="26"/>
    <x v="0"/>
    <n v="70"/>
    <n v="2.7028213601539002"/>
    <n v="1.46531578758424"/>
    <n v="78.505582522264802"/>
    <n v="6.1471684133714503E-2"/>
    <n v="5.7643490516790203"/>
    <n v="13.200366653506"/>
    <n v="19.0261873893188"/>
    <n v="93067.646609281801"/>
    <n v="7836.0287027997401"/>
    <n v="1645.77493915628"/>
    <n v="43.871659313016501"/>
    <n v="0.192632123007243"/>
    <n v="14997.6524062874"/>
    <n v="359.95583667254999"/>
    <n v="40.170146848940497"/>
    <n v="385.009272566525"/>
    <n v="5547"/>
    <n v="44974.1012615740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7621"/>
    <x v="27"/>
    <x v="0"/>
    <n v="70"/>
    <n v="2.9686769614203299"/>
    <n v="1.4654408008114901"/>
    <n v="88.714414253650006"/>
    <n v="9.3923288704785404E-2"/>
    <n v="5.9319742400363404"/>
    <n v="15.862931384690601"/>
    <n v="21.888828913431698"/>
    <n v="92928.375522706207"/>
    <n v="7827.5172166884304"/>
    <n v="1642.0245194362401"/>
    <n v="42.461764737395399"/>
    <n v="0.17811448497566901"/>
    <n v="14693.762105956501"/>
    <n v="352.677522266783"/>
    <n v="32.503704888059502"/>
    <n v="382.10734397904901"/>
    <n v="5547"/>
    <n v="44974.1013194444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7986"/>
    <x v="28"/>
    <x v="0"/>
    <n v="70"/>
    <n v="2.3047647922948702"/>
    <n v="1.34304746249522"/>
    <n v="65.243579109377094"/>
    <n v="0.104958045997809"/>
    <n v="5.2160034516310301"/>
    <n v="16.876972785246799"/>
    <n v="22.1979342828756"/>
    <n v="92770.741349036995"/>
    <n v="7814.3923656527104"/>
    <n v="1697.1493727091699"/>
    <n v="43.5942628537411"/>
    <n v="0.16972951429650099"/>
    <n v="15494.662968008501"/>
    <n v="365.99212497677399"/>
    <n v="37.895725286713798"/>
    <n v="396.462460430112"/>
    <n v="5547"/>
    <n v="44974.1013657407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8352"/>
    <x v="29"/>
    <x v="0"/>
    <n v="70"/>
    <n v="2.88830472544868"/>
    <n v="1.4580225516043199"/>
    <n v="90.321366523158602"/>
    <n v="0.14261107947729901"/>
    <n v="8.7638560043734692"/>
    <n v="11.7653719879827"/>
    <n v="20.6718390718334"/>
    <n v="92636.865116775603"/>
    <n v="7801.7106779735104"/>
    <n v="1609.9123999682799"/>
    <n v="42.217917653881798"/>
    <n v="0.19047173111987201"/>
    <n v="14414.7753287379"/>
    <n v="348.40007984610003"/>
    <n v="39.028940914653099"/>
    <n v="360.20395513640102"/>
    <n v="5571"/>
    <n v="44974.1014120370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8717"/>
    <x v="30"/>
    <x v="0"/>
    <n v="70"/>
    <n v="2.3798480303401099"/>
    <n v="1.3705424230509"/>
    <n v="70.706641840775205"/>
    <n v="5.8290526533861499E-2"/>
    <n v="5.52256758814194"/>
    <n v="13.3397059391726"/>
    <n v="18.920564053848398"/>
    <n v="92484.709576709603"/>
    <n v="7787.3575293857903"/>
    <n v="1677.10662660139"/>
    <n v="43.765130202303403"/>
    <n v="0.193793788476262"/>
    <n v="14862.4560246938"/>
    <n v="362.12407959010699"/>
    <n v="41.771011003415801"/>
    <n v="394.26151664100303"/>
    <n v="5547"/>
    <n v="44974.1014699074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9082"/>
    <x v="31"/>
    <x v="0"/>
    <n v="70"/>
    <n v="3.1568587964492001"/>
    <n v="1.49401864583806"/>
    <n v="91.881529548137806"/>
    <n v="9.2570739403616806E-2"/>
    <n v="8.1100642701833898"/>
    <n v="12.861007217099001"/>
    <n v="21.063642226686"/>
    <n v="92355.426069273701"/>
    <n v="7778.9713118712498"/>
    <n v="1652.44652755172"/>
    <n v="42.730799677968101"/>
    <n v="0.20991480477458599"/>
    <n v="14971.451286859499"/>
    <n v="358.27460734824302"/>
    <n v="46.295926162086097"/>
    <n v="372.485124230152"/>
    <n v="5547"/>
    <n v="44974.1015162037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9447"/>
    <x v="32"/>
    <x v="0"/>
    <n v="70"/>
    <n v="2.78003554525153"/>
    <n v="1.4537242370830299"/>
    <n v="83.639419734409699"/>
    <n v="7.4263846699184705E-2"/>
    <n v="6.1194986057495999"/>
    <n v="12.6625076180155"/>
    <n v="18.856270070464301"/>
    <n v="92217.188509512605"/>
    <n v="7765.3521965506598"/>
    <n v="1654.7888879002801"/>
    <n v="42.839170788441798"/>
    <n v="0.21326865732084099"/>
    <n v="14678.947219658799"/>
    <n v="355.57523382990001"/>
    <n v="43.472697394962999"/>
    <n v="380.94600516343701"/>
    <n v="5547"/>
    <n v="44974.1015625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39813"/>
    <x v="33"/>
    <x v="0"/>
    <n v="70"/>
    <n v="3.0948039306648698"/>
    <n v="1.5019378759081401"/>
    <n v="91.529632164261102"/>
    <n v="0.14458174732774101"/>
    <n v="7.3620285417174998"/>
    <n v="13.616643148661201"/>
    <n v="21.123253437706499"/>
    <n v="92076.757062504897"/>
    <n v="7755.9235253446795"/>
    <n v="1613.6837143213099"/>
    <n v="42.405220414455997"/>
    <n v="0.186819844251323"/>
    <n v="13998.121360718"/>
    <n v="341.15287654378301"/>
    <n v="38.913913794351103"/>
    <n v="364.86324397814298"/>
    <n v="5571"/>
    <n v="44974.1016203703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0178"/>
    <x v="34"/>
    <x v="0"/>
    <n v="70"/>
    <n v="2.8671913818312298"/>
    <n v="1.46685463953802"/>
    <n v="86.283771404976306"/>
    <n v="0.11683586527089899"/>
    <n v="6.7763478421433696"/>
    <n v="14.6511634663373"/>
    <n v="21.5443471737516"/>
    <n v="91926.631374391902"/>
    <n v="7743.3935464413298"/>
    <n v="1599.5712379423301"/>
    <n v="41.987427030984598"/>
    <n v="0.17886807792383799"/>
    <n v="13873.833093016699"/>
    <n v="337.86787833874502"/>
    <n v="32.808731935440299"/>
    <n v="364.15984401175302"/>
    <n v="5547"/>
    <n v="44974.1016666666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0543"/>
    <x v="35"/>
    <x v="0"/>
    <n v="70"/>
    <n v="2.9904143191293602"/>
    <n v="1.4867253439568"/>
    <n v="81.985615481938694"/>
    <n v="8.9695235157415801E-2"/>
    <n v="4.8833873084331296"/>
    <n v="19.084944194512001"/>
    <n v="24.058026738102502"/>
    <n v="91775.053387271095"/>
    <n v="7732.9271503835798"/>
    <n v="1659.3561081941"/>
    <n v="42.599885228752299"/>
    <n v="0.191880173039635"/>
    <n v="14706.057194711801"/>
    <n v="348.258929711024"/>
    <n v="43.335861113649997"/>
    <n v="374.420643100836"/>
    <n v="5547"/>
    <n v="44974.1017245370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0908"/>
    <x v="36"/>
    <x v="0"/>
    <n v="70"/>
    <n v="2.9297279431409402"/>
    <n v="1.45319209524715"/>
    <n v="90.985715651610803"/>
    <n v="0.15627080834072901"/>
    <n v="7.3159565895140304"/>
    <n v="14.723794339596999"/>
    <n v="22.196021737451701"/>
    <n v="91656.406467935798"/>
    <n v="7721.5045623257201"/>
    <n v="1640.28408772955"/>
    <n v="42.9864626698959"/>
    <n v="0.204852531768032"/>
    <n v="14310.2065551301"/>
    <n v="354.53234910919298"/>
    <n v="46.667842972122003"/>
    <n v="369.38916553224902"/>
    <n v="5547"/>
    <n v="44974.1017708333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1274"/>
    <x v="37"/>
    <x v="0"/>
    <n v="70"/>
    <n v="2.6185971465091602"/>
    <n v="1.37744751928111"/>
    <n v="82.441591405675993"/>
    <n v="7.6542067863482804E-2"/>
    <n v="5.7505837987792097"/>
    <n v="15.4229950291843"/>
    <n v="21.250120895826999"/>
    <n v="91543.4771469384"/>
    <n v="7711.7380153368804"/>
    <n v="1665.52037302966"/>
    <n v="42.5038240425936"/>
    <n v="0.20311791772513901"/>
    <n v="15023.2977681953"/>
    <n v="354.94756449167397"/>
    <n v="42.968502283160099"/>
    <n v="381.00118998365201"/>
    <n v="5571"/>
    <n v="44974.1018171296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1639"/>
    <x v="38"/>
    <x v="0"/>
    <n v="70"/>
    <n v="2.9397587785525201"/>
    <n v="1.4665577533163101"/>
    <n v="78.4044934203895"/>
    <n v="7.5885313387657E-2"/>
    <n v="6.0075298806991704"/>
    <n v="12.8442360197703"/>
    <n v="18.9276512138572"/>
    <n v="91387.777415937206"/>
    <n v="7695.7124672455602"/>
    <n v="1689.84317554516"/>
    <n v="43.441653307911103"/>
    <n v="0.21574005809493399"/>
    <n v="15448.484841409299"/>
    <n v="374.21009365880701"/>
    <n v="55.053237915950497"/>
    <n v="387.32696935018203"/>
    <n v="5547"/>
    <n v="44974.101875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2004"/>
    <x v="39"/>
    <x v="0"/>
    <n v="70"/>
    <n v="2.64768232212962"/>
    <n v="1.3873143230876801"/>
    <n v="79.415842419292403"/>
    <n v="0.15028836064526599"/>
    <n v="6.1769622847855503"/>
    <n v="15.440230080808"/>
    <n v="21.767480726238801"/>
    <n v="91264.980570414904"/>
    <n v="7688.5287493652604"/>
    <n v="1663.81350957943"/>
    <n v="42.920155998424597"/>
    <n v="0.19760047973647701"/>
    <n v="15168.6447057189"/>
    <n v="367.22539148631103"/>
    <n v="45.874039187475702"/>
    <n v="382.12331427955797"/>
    <n v="5547"/>
    <n v="44974.1019212963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2369"/>
    <x v="40"/>
    <x v="0"/>
    <n v="70"/>
    <n v="2.2867062343962599"/>
    <n v="1.33937210698746"/>
    <n v="62.244019573352197"/>
    <n v="0.114783721447009"/>
    <n v="6.6999106706904303"/>
    <n v="14.391077071146899"/>
    <n v="21.2057714632843"/>
    <n v="91090.822236971799"/>
    <n v="7672.1957551087698"/>
    <n v="1695.5502602561101"/>
    <n v="44.225308789191303"/>
    <n v="0.19282555647226299"/>
    <n v="15442.3545414118"/>
    <n v="371.75428162143498"/>
    <n v="42.195171855545802"/>
    <n v="396.06867395356898"/>
    <n v="5547"/>
    <n v="44974.1019791666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2735"/>
    <x v="41"/>
    <x v="0"/>
    <n v="70"/>
    <n v="2.6846939868996298"/>
    <n v="1.4238647512855001"/>
    <n v="77.486706954308602"/>
    <n v="5.4148089207878398E-2"/>
    <n v="5.6301727088570104"/>
    <n v="15.0532790895061"/>
    <n v="20.737599887571001"/>
    <n v="90946.167006448406"/>
    <n v="7659.3501398426397"/>
    <n v="1670.0697300290501"/>
    <n v="43.172329145415901"/>
    <n v="0.211265750844044"/>
    <n v="14614.3763624689"/>
    <n v="357.15700163696101"/>
    <n v="48.831750928395202"/>
    <n v="385.36124195743997"/>
    <n v="5571"/>
    <n v="44974.102025462998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3100"/>
    <x v="42"/>
    <x v="0"/>
    <n v="70"/>
    <n v="2.6134998674671301"/>
    <n v="1.3958297292861801"/>
    <n v="70.970629565374097"/>
    <n v="0.101965992299235"/>
    <n v="5.2865132406739797"/>
    <n v="13.085239251329799"/>
    <n v="18.473718484302999"/>
    <n v="90799.396838853601"/>
    <n v="7644.7665728102502"/>
    <n v="1677.48382150361"/>
    <n v="44.124256598740203"/>
    <n v="0.20647738840525701"/>
    <n v="15522.143635468099"/>
    <n v="380.42791082355802"/>
    <n v="53.687063141582001"/>
    <n v="396.25030928167803"/>
    <n v="5547"/>
    <n v="44974.102083333302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3465"/>
    <x v="43"/>
    <x v="0"/>
    <n v="70"/>
    <n v="3.2984976366988099"/>
    <n v="1.55035061482521"/>
    <n v="91.075688729443002"/>
    <n v="0.122939195541292"/>
    <n v="7.0276133034415702"/>
    <n v="14.7261473163883"/>
    <n v="21.8766998153712"/>
    <n v="90648.149628596206"/>
    <n v="7634.9788932963002"/>
    <n v="1623.8537613701101"/>
    <n v="42.551428935935498"/>
    <n v="0.20902195758512401"/>
    <n v="15058.0732059438"/>
    <n v="373.59655191808002"/>
    <n v="44.986715321783898"/>
    <n v="380.380641696542"/>
    <n v="5547"/>
    <n v="44974.1021412037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3830"/>
    <x v="44"/>
    <x v="0"/>
    <n v="70"/>
    <n v="2.8159215697792401"/>
    <n v="1.4512761775202101"/>
    <n v="83.817134082754194"/>
    <n v="0.14076870184791801"/>
    <n v="6.2635485390897196"/>
    <n v="14.4109249680417"/>
    <n v="20.815242208979399"/>
    <n v="90490.673003670105"/>
    <n v="7620.2102127605403"/>
    <n v="1645.30887431981"/>
    <n v="43.048681746851202"/>
    <n v="0.20602452879098199"/>
    <n v="14115.7613458912"/>
    <n v="349.66726303131497"/>
    <n v="46.4914244315503"/>
    <n v="379.82054473272501"/>
    <n v="5547"/>
    <n v="44974.102187500001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4196"/>
    <x v="45"/>
    <x v="0"/>
    <n v="70"/>
    <n v="2.6192428521587798"/>
    <n v="1.44236645330559"/>
    <n v="71.259054815788502"/>
    <n v="3.2847931610701799E-2"/>
    <n v="6.36077971151383"/>
    <n v="10.293902827320901"/>
    <n v="16.687530470445399"/>
    <n v="90363.539742743"/>
    <n v="7605.6698040445599"/>
    <n v="1662.21242708005"/>
    <n v="42.811789923837097"/>
    <n v="0.19356427647395599"/>
    <n v="15133.041462901199"/>
    <n v="361.16601062304397"/>
    <n v="40.443805192861298"/>
    <n v="383.42180115336402"/>
    <n v="5571"/>
    <n v="44974.102245370399"/>
  </r>
  <r>
    <s v="Current"/>
    <x v="0"/>
    <s v="ExpRangeReturnTypeSetMonthlySystemTypeDPatchNum70PatchTypetrue"/>
    <n v="67"/>
    <s v="ExpRange"/>
    <x v="0"/>
    <x v="0"/>
    <x v="7"/>
    <s v="true"/>
    <s v="ExpRangeReturnTypeSetMonthlySystemTypeDPatchNum70PatchTypetrue"/>
    <n v="44561"/>
    <x v="46"/>
    <x v="0"/>
    <n v="70"/>
    <n v="2.7755100885505701"/>
    <n v="1.4268467933626801"/>
    <n v="83.397675587545095"/>
    <n v="0.132225089889903"/>
    <n v="5.8596105988723499"/>
    <n v="13.800758125054699"/>
    <n v="19.7925938138169"/>
    <n v="90260.337237471496"/>
    <n v="7601.1133351972603"/>
    <n v="1662.95511719808"/>
    <n v="41.6739658004471"/>
    <n v="0.18224232533774601"/>
    <n v="14812.1762358306"/>
    <n v="350.69472341029302"/>
    <n v="41.912666087481597"/>
    <n v="375.22438171245102"/>
    <n v="5547"/>
    <n v="44974.1022916666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7759"/>
    <x v="0"/>
    <x v="0"/>
    <n v="70"/>
    <n v="12.546690052555601"/>
    <n v="5.9287229834277504"/>
    <n v="349.416609558875"/>
    <n v="5.9909785659111398E-2"/>
    <n v="5.82567267350694"/>
    <n v="11.550275120298499"/>
    <n v="17.4358575794645"/>
    <n v="97576.527269923696"/>
    <n v="8211.0168955532099"/>
    <n v="1634.8741077201601"/>
    <n v="42.859691640229798"/>
    <n v="0.19578716559398901"/>
    <n v="55514.953927943199"/>
    <n v="1350.4755634379001"/>
    <n v="184.32472172587401"/>
    <n v="1424.60462947258"/>
    <n v="20471.485906707301"/>
    <n v="44974.099976851903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8125"/>
    <x v="1"/>
    <x v="0"/>
    <n v="70"/>
    <n v="2.8974033028953801"/>
    <n v="1.4005976895173"/>
    <n v="98.409885661443695"/>
    <n v="7.9698575061605603E-2"/>
    <n v="6.5638135020299604"/>
    <n v="11.6976677828936"/>
    <n v="18.3411798599852"/>
    <n v="97443.452823752203"/>
    <n v="8202.3795161301605"/>
    <n v="1587.9818970256399"/>
    <n v="41.890800535755602"/>
    <n v="0.18559234011551601"/>
    <n v="13749.491087448199"/>
    <n v="337.97492746004502"/>
    <n v="39.389483729990097"/>
    <n v="346.00278785938599"/>
    <n v="5133.0838340078599"/>
    <n v="44974.1000231481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8490"/>
    <x v="2"/>
    <x v="0"/>
    <n v="70"/>
    <n v="2.93465255361592"/>
    <n v="1.4257619633543399"/>
    <n v="86.350238860796793"/>
    <n v="7.3418520233102205E-2"/>
    <n v="6.0481233081728201"/>
    <n v="12.416446649016001"/>
    <n v="18.537988477421901"/>
    <n v="97243.688409067006"/>
    <n v="8185.6287252751499"/>
    <n v="1622.22865462294"/>
    <n v="42.666507078028403"/>
    <n v="0.18372334473986701"/>
    <n v="14105.2216948435"/>
    <n v="339.44587147809801"/>
    <n v="44.277175681057898"/>
    <n v="361.61470660370401"/>
    <n v="5146.3642063068401"/>
    <n v="44974.1000694444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8855"/>
    <x v="3"/>
    <x v="0"/>
    <n v="70"/>
    <n v="3.7598129657411201"/>
    <n v="1.6073949604626701"/>
    <n v="97.790112548476401"/>
    <n v="0.120592558353118"/>
    <n v="6.0396628416410199"/>
    <n v="13.5319574152354"/>
    <n v="19.6922128152295"/>
    <n v="97036.251261904894"/>
    <n v="8168.8367637507299"/>
    <n v="1634.3862566042401"/>
    <n v="43.649826038662901"/>
    <n v="0.20324416473645199"/>
    <n v="14117.814598889699"/>
    <n v="347.88375607331"/>
    <n v="51.657349316494397"/>
    <n v="364.09612377008801"/>
    <n v="5268.4773478393699"/>
    <n v="44974.1001157407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9220"/>
    <x v="4"/>
    <x v="0"/>
    <n v="70"/>
    <n v="3.1933122495544102"/>
    <n v="1.5030147490022601"/>
    <n v="87.749743644389397"/>
    <n v="0.12546397295950801"/>
    <n v="4.7927135311824296"/>
    <n v="15.793790026239799"/>
    <n v="20.711967530381699"/>
    <n v="96818.723253687596"/>
    <n v="8151.0247616176903"/>
    <n v="1607.4371785273099"/>
    <n v="42.244969646939197"/>
    <n v="0.18925771025390101"/>
    <n v="13583.800141141301"/>
    <n v="334.150667945404"/>
    <n v="43.370074955852303"/>
    <n v="355.41212939054702"/>
    <n v="5071.1902436625396"/>
    <n v="44974.1001736110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9586"/>
    <x v="5"/>
    <x v="0"/>
    <n v="70"/>
    <n v="2.9164180482446098"/>
    <n v="1.46381281342436"/>
    <n v="85.957759796936699"/>
    <n v="9.7394695379475094E-2"/>
    <n v="5.6665344700167797"/>
    <n v="13.3686068902194"/>
    <n v="19.132536055615699"/>
    <n v="96630.790788651298"/>
    <n v="8133.8813888822597"/>
    <n v="1645.0305247743099"/>
    <n v="42.986419309387699"/>
    <n v="0.19229614913040999"/>
    <n v="14937.417023571301"/>
    <n v="361.06985805980798"/>
    <n v="42.845685501101499"/>
    <n v="379.28488452148099"/>
    <n v="5488.7751801411696"/>
    <n v="44974.1002199073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29951"/>
    <x v="6"/>
    <x v="0"/>
    <n v="70"/>
    <n v="3.0646358278618302"/>
    <n v="1.5033632684790399"/>
    <n v="86.520049642281606"/>
    <n v="8.2054643124174403E-2"/>
    <n v="5.4109464235343703"/>
    <n v="12.600423753758999"/>
    <n v="18.0934248204175"/>
    <n v="96423.285727430499"/>
    <n v="8114.8860763211997"/>
    <n v="1589.0970103467"/>
    <n v="41.706247470733501"/>
    <n v="0.19949619978935601"/>
    <n v="13114.933514603899"/>
    <n v="322.42851350549898"/>
    <n v="44.6206871701553"/>
    <n v="341.70474464756597"/>
    <n v="4887.9941184244499"/>
    <n v="44974.1002777777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0316"/>
    <x v="7"/>
    <x v="0"/>
    <n v="70"/>
    <n v="2.62773850398154"/>
    <n v="1.4364635531127199"/>
    <n v="73.313386413952301"/>
    <n v="3.38756663727025E-2"/>
    <n v="5.0923810467516004"/>
    <n v="12.9967523609451"/>
    <n v="18.123009074069401"/>
    <n v="96198.872159518505"/>
    <n v="8095.5448770854"/>
    <n v="1634.9818842966699"/>
    <n v="43.3624349325314"/>
    <n v="0.18779703566804401"/>
    <n v="14577.9298700851"/>
    <n v="359.11518000294399"/>
    <n v="41.623835335144598"/>
    <n v="379.39141130880398"/>
    <n v="5436.9107264696804"/>
    <n v="44974.1003240740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0681"/>
    <x v="8"/>
    <x v="0"/>
    <n v="70"/>
    <n v="2.8763588889468199"/>
    <n v="1.4219601412873399"/>
    <n v="86.926256999040703"/>
    <n v="0.14157910850161601"/>
    <n v="6.5367413305357802"/>
    <n v="13.0016954080827"/>
    <n v="19.680015847120099"/>
    <n v="96051.486842161597"/>
    <n v="8085.5993131099003"/>
    <n v="1647.9844387317801"/>
    <n v="43.093335003589999"/>
    <n v="0.18952311493572199"/>
    <n v="14352.228512773299"/>
    <n v="350.60709532410499"/>
    <n v="44.076463094364499"/>
    <n v="368.04571444644102"/>
    <n v="5311.9954618417396"/>
    <n v="44974.1003703703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1047"/>
    <x v="9"/>
    <x v="0"/>
    <n v="70"/>
    <n v="2.9301446380960101"/>
    <n v="1.4649215310325301"/>
    <n v="81.425088170970199"/>
    <n v="2.5846851780597101E-2"/>
    <n v="4.40408420288861"/>
    <n v="15.345237349669601"/>
    <n v="19.7751684043388"/>
    <n v="95885.184059639199"/>
    <n v="8072.6759542724303"/>
    <n v="1700.0787695884501"/>
    <n v="44.242040863608402"/>
    <n v="0.181023711098975"/>
    <n v="15590.4386612657"/>
    <n v="375.48221664330902"/>
    <n v="45.153640237993997"/>
    <n v="403.43400027554497"/>
    <n v="5717.7584285467201"/>
    <n v="44974.1004166666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1412"/>
    <x v="10"/>
    <x v="0"/>
    <n v="70"/>
    <n v="2.7525585801231101"/>
    <n v="1.47450495225532"/>
    <n v="74.867709196881506"/>
    <n v="0.105153134984855"/>
    <n v="5.7311652854208601"/>
    <n v="13.6615187172813"/>
    <n v="19.4978371376871"/>
    <n v="95692.316283831198"/>
    <n v="8056.2022463076701"/>
    <n v="1681.46048929064"/>
    <n v="44.4678147381046"/>
    <n v="0.18255456058803601"/>
    <n v="16109.4620810981"/>
    <n v="398.111959167669"/>
    <n v="43.719377679647202"/>
    <n v="411.787761856842"/>
    <n v="6027.1947351831996"/>
    <n v="44974.1004629629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1777"/>
    <x v="11"/>
    <x v="0"/>
    <n v="70"/>
    <n v="3.3806572977236602"/>
    <n v="1.5374592959815701"/>
    <n v="93.693469640847596"/>
    <n v="0.110900000312884"/>
    <n v="5.09150682667042"/>
    <n v="14.786058316609999"/>
    <n v="19.988465143593299"/>
    <n v="95511.177604229"/>
    <n v="8041.3107000425298"/>
    <n v="1647.5412093073401"/>
    <n v="43.846812096830703"/>
    <n v="0.19693033928682099"/>
    <n v="14208.140077268499"/>
    <n v="345.48014619668101"/>
    <n v="47.0446346039489"/>
    <n v="371.47849588826301"/>
    <n v="5238.7329382445596"/>
    <n v="44974.1005092592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2142"/>
    <x v="12"/>
    <x v="0"/>
    <n v="70"/>
    <n v="2.8557318966004899"/>
    <n v="1.4532211435620701"/>
    <n v="87.472413744589403"/>
    <n v="9.8951088865259898E-2"/>
    <n v="5.7427691317322198"/>
    <n v="13.092073185280601"/>
    <n v="18.933793405878099"/>
    <n v="95348.593578152097"/>
    <n v="8027.2672709566996"/>
    <n v="1657.6389465119601"/>
    <n v="43.556749502278997"/>
    <n v="0.18202012747166299"/>
    <n v="15245.9193535378"/>
    <n v="374.33796439811903"/>
    <n v="42.975234810326299"/>
    <n v="387.86655844344801"/>
    <n v="5665.75136292145"/>
    <n v="44974.1005671296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2508"/>
    <x v="13"/>
    <x v="0"/>
    <n v="70"/>
    <n v="2.48278269487282"/>
    <n v="1.41667894489321"/>
    <n v="65.567956630304707"/>
    <n v="7.7636543230935898E-2"/>
    <n v="4.12835682337405"/>
    <n v="17.110133151999701"/>
    <n v="21.316126518604701"/>
    <n v="95125.293534548502"/>
    <n v="8009.8162027212202"/>
    <n v="1627.11784236736"/>
    <n v="42.976494192033201"/>
    <n v="0.194155552631955"/>
    <n v="14184.4189430772"/>
    <n v="340.46032072313199"/>
    <n v="42.966720779758603"/>
    <n v="374.92962231588098"/>
    <n v="5190.0319366766898"/>
    <n v="44974.1006134259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2873"/>
    <x v="14"/>
    <x v="0"/>
    <n v="70"/>
    <n v="2.9599770558511"/>
    <n v="1.49145136675277"/>
    <n v="85.647358567106295"/>
    <n v="9.8862724170862601E-2"/>
    <n v="5.9959015043394999"/>
    <n v="13.4289548125767"/>
    <n v="19.523719041086999"/>
    <n v="94962.046989913404"/>
    <n v="7994.6782346675"/>
    <n v="1674.2832231734001"/>
    <n v="43.757581685778497"/>
    <n v="0.20209570921654199"/>
    <n v="15039.6838083204"/>
    <n v="370.85186193549998"/>
    <n v="52.644535631907303"/>
    <n v="383.99578342017702"/>
    <n v="5618.2689372964996"/>
    <n v="44974.100659722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3238"/>
    <x v="15"/>
    <x v="0"/>
    <n v="70"/>
    <n v="2.9951786738773798"/>
    <n v="1.51190737097969"/>
    <n v="81.591362127369294"/>
    <n v="5.2073415073860201E-2"/>
    <n v="4.5883854249332696"/>
    <n v="12.186493176238701"/>
    <n v="16.826952016245802"/>
    <n v="94745.448634841407"/>
    <n v="7972.9619332667698"/>
    <n v="1634.56999108998"/>
    <n v="43.542807733542503"/>
    <n v="0.204015937992748"/>
    <n v="13849.9797837326"/>
    <n v="347.51238571362001"/>
    <n v="49.118016950809903"/>
    <n v="364.09000995728798"/>
    <n v="5259.4982779210204"/>
    <n v="44974.1007175925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3603"/>
    <x v="16"/>
    <x v="0"/>
    <n v="70"/>
    <n v="2.8218866402370999"/>
    <n v="1.4206924727427901"/>
    <n v="85.586414996396002"/>
    <n v="0.19641681626685101"/>
    <n v="6.5446231549875504"/>
    <n v="15.281476466033601"/>
    <n v="22.022516437288001"/>
    <n v="94610.3575301401"/>
    <n v="7967.78483277343"/>
    <n v="1643.5314880390799"/>
    <n v="42.979493723363902"/>
    <n v="0.197820953073466"/>
    <n v="14798.1992542067"/>
    <n v="361.57270106365399"/>
    <n v="45.228162303931398"/>
    <n v="371.05325886818599"/>
    <n v="5476.3796144768503"/>
    <n v="44974.1007638888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3969"/>
    <x v="17"/>
    <x v="0"/>
    <n v="70"/>
    <n v="2.8083791029424998"/>
    <n v="1.39304345998599"/>
    <n v="87.917675109675798"/>
    <n v="8.0968069346727595E-2"/>
    <n v="6.9417803423035602"/>
    <n v="12.275253881782801"/>
    <n v="19.2980022934331"/>
    <n v="94471.2402228297"/>
    <n v="7954.15112431746"/>
    <n v="1621.95655141097"/>
    <n v="42.840416372386997"/>
    <n v="0.179911713950823"/>
    <n v="13945.458961999901"/>
    <n v="341.59746132596399"/>
    <n v="40.775815060924899"/>
    <n v="359.00597392751598"/>
    <n v="5192.0576737608599"/>
    <n v="44974.1008101851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4334"/>
    <x v="18"/>
    <x v="0"/>
    <n v="70"/>
    <n v="2.8070005089942098"/>
    <n v="1.38663716953213"/>
    <n v="89.124304180780996"/>
    <n v="9.1970598973012296E-2"/>
    <n v="7.2891435611523097"/>
    <n v="11.7234254551944"/>
    <n v="19.104539615319698"/>
    <n v="94325.522785754394"/>
    <n v="7941.76202063644"/>
    <n v="1596.61828924264"/>
    <n v="40.958876179803397"/>
    <n v="0.190453541940246"/>
    <n v="13627.5390261581"/>
    <n v="326.782284537892"/>
    <n v="42.008199380016599"/>
    <n v="340.48232945362901"/>
    <n v="4952.05654084461"/>
    <n v="44974.1008680555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4699"/>
    <x v="19"/>
    <x v="0"/>
    <n v="70"/>
    <n v="2.8215790842617099"/>
    <n v="1.44193698643589"/>
    <n v="77.432753460573807"/>
    <n v="0.100742707112968"/>
    <n v="5.4619135207107297"/>
    <n v="14.959775447009299"/>
    <n v="20.522431674833001"/>
    <n v="94130.374309741397"/>
    <n v="7926.0638182062403"/>
    <n v="1638.63666458997"/>
    <n v="42.984829771041397"/>
    <n v="0.18217182315792299"/>
    <n v="14011.4966474537"/>
    <n v="338.82270696903799"/>
    <n v="45.9255241264676"/>
    <n v="364.64679732841103"/>
    <n v="5140.0445766775902"/>
    <n v="44974.10091435189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5064"/>
    <x v="20"/>
    <x v="0"/>
    <n v="70"/>
    <n v="2.69649854728064"/>
    <n v="1.4080461998793601"/>
    <n v="80.368343743877404"/>
    <n v="8.5717705681232395E-2"/>
    <n v="4.7231982689719896"/>
    <n v="14.0919355312399"/>
    <n v="18.900851505893101"/>
    <n v="93980.162086114899"/>
    <n v="7912.0242999218799"/>
    <n v="1645.0487301600001"/>
    <n v="43.185830107623097"/>
    <n v="0.19103136776502799"/>
    <n v="14332.4661195358"/>
    <n v="348.80956549738897"/>
    <n v="47.073304432133298"/>
    <n v="370.35520089804299"/>
    <n v="5278.7355797640703"/>
    <n v="44974.1009606481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5430"/>
    <x v="21"/>
    <x v="0"/>
    <n v="70"/>
    <n v="2.7816341593096601"/>
    <n v="1.43629174389251"/>
    <n v="80.648544728706995"/>
    <n v="0.16614614764768701"/>
    <n v="5.68635515983188"/>
    <n v="14.500866285295199"/>
    <n v="20.353367592774699"/>
    <n v="93813.810732943704"/>
    <n v="7899.4038629754596"/>
    <n v="1636.47522665014"/>
    <n v="42.402990237346003"/>
    <n v="0.193300282795071"/>
    <n v="14866.212873778501"/>
    <n v="357.63498036402001"/>
    <n v="48.600848807800503"/>
    <n v="370.262754711252"/>
    <n v="5438.5193794923398"/>
    <n v="44974.1010069444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5795"/>
    <x v="22"/>
    <x v="0"/>
    <n v="70"/>
    <n v="2.8031890394196202"/>
    <n v="1.44005394494779"/>
    <n v="80.339137348734099"/>
    <n v="4.8420160215416598E-2"/>
    <n v="4.9011753282830597"/>
    <n v="15.0276674595004"/>
    <n v="19.977262947998899"/>
    <n v="93665.035601989905"/>
    <n v="7886.8533112244004"/>
    <n v="1658.3848661786701"/>
    <n v="44.1967456498679"/>
    <n v="0.19714664275469199"/>
    <n v="14798.7218879014"/>
    <n v="362.78075956743203"/>
    <n v="47.247956768787901"/>
    <n v="380.67129405828803"/>
    <n v="5495.2765923971801"/>
    <n v="44974.101064814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6160"/>
    <x v="23"/>
    <x v="0"/>
    <n v="70"/>
    <n v="2.58363912667261"/>
    <n v="1.4469139971809399"/>
    <n v="69.791176341730093"/>
    <n v="8.1825959573275597E-2"/>
    <n v="5.18935271429413"/>
    <n v="14.030260534349001"/>
    <n v="19.301439208216401"/>
    <n v="93438.662799858401"/>
    <n v="7865.33374546301"/>
    <n v="1567.1906401255701"/>
    <n v="42.047865560760101"/>
    <n v="0.23135596444714901"/>
    <n v="12705.469420705"/>
    <n v="320.26652104621098"/>
    <n v="50.2380322157709"/>
    <n v="336.07967493637301"/>
    <n v="4853.4997978156598"/>
    <n v="44974.101111111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6525"/>
    <x v="24"/>
    <x v="0"/>
    <n v="70"/>
    <n v="2.8782724271828499"/>
    <n v="1.46553862007753"/>
    <n v="86.280927694504598"/>
    <n v="4.5914632789337502E-2"/>
    <n v="6.0570050321066899"/>
    <n v="12.7972812549983"/>
    <n v="18.900200919894299"/>
    <n v="93290.4478094839"/>
    <n v="7853.0280556684802"/>
    <n v="1648.7279666858899"/>
    <n v="43.687603167739397"/>
    <n v="0.19953461340313"/>
    <n v="14498.670599247"/>
    <n v="356.499417334947"/>
    <n v="51.953077517877198"/>
    <n v="372.32504692395702"/>
    <n v="5391.0839324094504"/>
    <n v="44974.1011574074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6891"/>
    <x v="25"/>
    <x v="0"/>
    <n v="70"/>
    <n v="3.08062316681047"/>
    <n v="1.49698482849676"/>
    <n v="85.007112051272003"/>
    <n v="0.102855667090567"/>
    <n v="4.3633786210963397"/>
    <n v="15.9785390599453"/>
    <n v="20.444773348132198"/>
    <n v="93149.794166877502"/>
    <n v="7843.6175595473796"/>
    <n v="1651.4208939743"/>
    <n v="43.432047468563603"/>
    <n v="0.18960545097683101"/>
    <n v="14459.560903527599"/>
    <n v="356.95097641111602"/>
    <n v="41.602248963468703"/>
    <n v="380.54432868258698"/>
    <n v="5434.4732568560703"/>
    <n v="44974.1012152777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7256"/>
    <x v="26"/>
    <x v="0"/>
    <n v="70"/>
    <n v="2.68649422185542"/>
    <n v="1.45756974785116"/>
    <n v="78.569251865905201"/>
    <n v="6.0987275463415501E-2"/>
    <n v="5.2246905128924501"/>
    <n v="12.582988858075501"/>
    <n v="17.8686666464314"/>
    <n v="93000.881929112496"/>
    <n v="7828.7612534373402"/>
    <n v="1640.05590716651"/>
    <n v="44.429588076538799"/>
    <n v="0.19681731626968099"/>
    <n v="14853.874035274001"/>
    <n v="361.03422873017001"/>
    <n v="45.640997500324801"/>
    <n v="381.03118495908501"/>
    <n v="5467.5386892566703"/>
    <n v="44974.1012615740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7621"/>
    <x v="27"/>
    <x v="0"/>
    <n v="70"/>
    <n v="2.94786532335758"/>
    <n v="1.45045679728108"/>
    <n v="88.829103839012404"/>
    <n v="9.3449108662130506E-2"/>
    <n v="5.0912644638464704"/>
    <n v="14.3833195491615"/>
    <n v="19.568033121670101"/>
    <n v="92859.710200509202"/>
    <n v="7818.8983054382297"/>
    <n v="1631.1598675678399"/>
    <n v="42.642455399794798"/>
    <n v="0.18166096129216999"/>
    <n v="14602.083971911001"/>
    <n v="353.04913928053401"/>
    <n v="38.6496579087949"/>
    <n v="374.89863102897698"/>
    <n v="5347.3265606094101"/>
    <n v="44974.1013078703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7986"/>
    <x v="28"/>
    <x v="0"/>
    <n v="70"/>
    <n v="2.3420421521035499"/>
    <n v="1.3569575352018599"/>
    <n v="67.286930955828595"/>
    <n v="0.10449648343234499"/>
    <n v="4.7825762964751899"/>
    <n v="15.948792300021401"/>
    <n v="20.835865079929"/>
    <n v="92709.258911815297"/>
    <n v="7807.6730140497002"/>
    <n v="1698.23223697462"/>
    <n v="44.315926672246199"/>
    <n v="0.17002034722003001"/>
    <n v="15498.4570952343"/>
    <n v="371.713936455968"/>
    <n v="44.079880745455199"/>
    <n v="398.01570184413498"/>
    <n v="5628.6396982448996"/>
    <n v="44974.1013657407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8352"/>
    <x v="29"/>
    <x v="0"/>
    <n v="70"/>
    <n v="2.84061350546623"/>
    <n v="1.42914513701376"/>
    <n v="88.773471613497406"/>
    <n v="0.141105211927853"/>
    <n v="8.0217372387019701"/>
    <n v="11.2455345867678"/>
    <n v="19.408377037397599"/>
    <n v="92566.873572640106"/>
    <n v="7793.9536917215"/>
    <n v="1595.3015120159801"/>
    <n v="42.142469257573197"/>
    <n v="0.19198512587590899"/>
    <n v="14140.1091109342"/>
    <n v="343.64822013679998"/>
    <n v="44.923030113766302"/>
    <n v="349.632179749991"/>
    <n v="5223.2068609952703"/>
    <n v="44974.1014120370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8717"/>
    <x v="30"/>
    <x v="0"/>
    <n v="70"/>
    <n v="2.3958444641994898"/>
    <n v="1.37953339655427"/>
    <n v="72.048138679518502"/>
    <n v="5.7854002950275402E-2"/>
    <n v="5.1084828911062399"/>
    <n v="12.700756728453401"/>
    <n v="17.867093622509898"/>
    <n v="92422.624366190095"/>
    <n v="7780.9661359948996"/>
    <n v="1679.2670357186601"/>
    <n v="44.601387304568703"/>
    <n v="0.19562698700881001"/>
    <n v="14951.0871449932"/>
    <n v="371.20065580949"/>
    <n v="48.990481173660498"/>
    <n v="396.41821204726602"/>
    <n v="5626.2946353480302"/>
    <n v="44974.1014699074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9082"/>
    <x v="31"/>
    <x v="0"/>
    <n v="70"/>
    <n v="3.1645977301745201"/>
    <n v="1.49173873819035"/>
    <n v="92.855112883793296"/>
    <n v="9.17871243010209E-2"/>
    <n v="7.2770108726501297"/>
    <n v="12.016079174442901"/>
    <n v="19.384877171393999"/>
    <n v="92290.810505859699"/>
    <n v="7771.5746470798504"/>
    <n v="1643.5869747402801"/>
    <n v="42.866304122293599"/>
    <n v="0.206806353971211"/>
    <n v="14839.271881032601"/>
    <n v="357.06068846055399"/>
    <n v="50.543562579328501"/>
    <n v="366.97937753942"/>
    <n v="5403.56339216368"/>
    <n v="44974.101516203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9447"/>
    <x v="32"/>
    <x v="0"/>
    <n v="70"/>
    <n v="2.7691480948109901"/>
    <n v="1.44281099952443"/>
    <n v="83.3303260312003"/>
    <n v="7.3764651365730599E-2"/>
    <n v="5.7822643720241"/>
    <n v="12.292228528022999"/>
    <n v="18.1482575514129"/>
    <n v="92150.515051659604"/>
    <n v="7758.7205448596997"/>
    <n v="1647.7457562296199"/>
    <n v="43.127381602266503"/>
    <n v="0.215259739754257"/>
    <n v="14512.323576323401"/>
    <n v="356.28082191081802"/>
    <n v="50.894677005241398"/>
    <n v="374.84040045938002"/>
    <n v="5398.4774905583399"/>
    <n v="44974.1015740740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39813"/>
    <x v="33"/>
    <x v="0"/>
    <n v="70"/>
    <n v="3.0102812988588501"/>
    <n v="1.45658882704198"/>
    <n v="89.341441290198802"/>
    <n v="0.143124767955569"/>
    <n v="6.5786375660684602"/>
    <n v="12.7880253638033"/>
    <n v="19.509787697827299"/>
    <n v="91998.171294041895"/>
    <n v="7746.8713397145702"/>
    <n v="1589.05101338386"/>
    <n v="41.910712492488102"/>
    <n v="0.19430756708042701"/>
    <n v="13589.306519706301"/>
    <n v="333.48029221824402"/>
    <n v="46.938898746916998"/>
    <n v="347.90755075646598"/>
    <n v="5075.0014233008596"/>
    <n v="44974.1016203703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0178"/>
    <x v="34"/>
    <x v="0"/>
    <n v="70"/>
    <n v="2.7642852850309398"/>
    <n v="1.4021854717348099"/>
    <n v="83.859409233300795"/>
    <n v="0.115401289653681"/>
    <n v="6.0461636966048902"/>
    <n v="13.6054684836291"/>
    <n v="19.7670334698877"/>
    <n v="91838.684022596994"/>
    <n v="7732.9903971971898"/>
    <n v="1571.38732696539"/>
    <n v="41.155328962400098"/>
    <n v="0.19432141613724699"/>
    <n v="13330.6295466786"/>
    <n v="326.75897869088698"/>
    <n v="42.742287192315999"/>
    <n v="342.89835046134101"/>
    <n v="4946.0247187929999"/>
    <n v="44974.1016666666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0543"/>
    <x v="35"/>
    <x v="0"/>
    <n v="70"/>
    <n v="2.9582715872835501"/>
    <n v="1.4587315133221199"/>
    <n v="81.690449966106499"/>
    <n v="9.0022156773165607E-2"/>
    <n v="4.5280017694368198"/>
    <n v="17.6168457483125"/>
    <n v="22.2348696745225"/>
    <n v="91686.696627967307"/>
    <n v="7722.6122641272896"/>
    <n v="1638.7800462723201"/>
    <n v="42.559044618659399"/>
    <n v="0.205114789129761"/>
    <n v="14238.234064111601"/>
    <n v="342.82421431379601"/>
    <n v="55.201439605692599"/>
    <n v="359.40834765784803"/>
    <n v="5196.5263317491499"/>
    <n v="44974.1017245370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0908"/>
    <x v="36"/>
    <x v="0"/>
    <n v="70"/>
    <n v="2.92211938319396"/>
    <n v="1.4511639447054601"/>
    <n v="90.904845574120699"/>
    <n v="0.154834623300625"/>
    <n v="6.6302607997444998"/>
    <n v="13.883854882437801"/>
    <n v="20.668950305482898"/>
    <n v="91573.604183184594"/>
    <n v="7712.4080549924101"/>
    <n v="1636.75125793651"/>
    <n v="43.659247782186"/>
    <n v="0.205759401964029"/>
    <n v="14385.0098513417"/>
    <n v="362.75602462990202"/>
    <n v="52.654167052975303"/>
    <n v="368.29568531140097"/>
    <n v="5496.3614059288602"/>
    <n v="44974.1017708333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1274"/>
    <x v="37"/>
    <x v="0"/>
    <n v="70"/>
    <n v="2.6010789238537799"/>
    <n v="1.36772779800922"/>
    <n v="82.363690730914001"/>
    <n v="7.56347457148141E-2"/>
    <n v="5.1409875228472597"/>
    <n v="14.364083369783501"/>
    <n v="19.580705638345599"/>
    <n v="91461.313441204402"/>
    <n v="7702.6586770500398"/>
    <n v="1656.86334266836"/>
    <n v="42.812209885977197"/>
    <n v="0.20871982494451999"/>
    <n v="14902.787803425501"/>
    <n v="356.82304343158398"/>
    <n v="50.422323585460603"/>
    <n v="375.83118645072102"/>
    <n v="5428.7046779439197"/>
    <n v="44974.1018287037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1639"/>
    <x v="38"/>
    <x v="0"/>
    <n v="70"/>
    <n v="3.0394187132051602"/>
    <n v="1.50458139445767"/>
    <n v="81.920460344116606"/>
    <n v="7.5287460149749103E-2"/>
    <n v="5.6408910353315198"/>
    <n v="12.306906078244699"/>
    <n v="18.023084573725999"/>
    <n v="91313.989917933897"/>
    <n v="7688.4316626157997"/>
    <n v="1691.71911337287"/>
    <n v="43.883593338548003"/>
    <n v="0.20683403141965201"/>
    <n v="15547.353789107399"/>
    <n v="379.00447777654603"/>
    <n v="57.068615135828502"/>
    <n v="391.31153301008902"/>
    <n v="5738.5600102568396"/>
    <n v="44974.101875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2004"/>
    <x v="39"/>
    <x v="0"/>
    <n v="70"/>
    <n v="2.7067658048401699"/>
    <n v="1.4090705723024399"/>
    <n v="81.320745214844706"/>
    <n v="0.149155637420363"/>
    <n v="5.7879713663381196"/>
    <n v="14.892945401041001"/>
    <n v="20.830072404799498"/>
    <n v="91195.694315275294"/>
    <n v="7681.7697327647802"/>
    <n v="1667.0063758578999"/>
    <n v="43.491578731447198"/>
    <n v="0.194915497044061"/>
    <n v="15266.439143948901"/>
    <n v="373.36759132012702"/>
    <n v="48.3994194444033"/>
    <n v="385.78626595180998"/>
    <n v="5652.15243537673"/>
    <n v="44974.1019328703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2369"/>
    <x v="40"/>
    <x v="0"/>
    <n v="70"/>
    <n v="2.3533943190381899"/>
    <n v="1.3714405452721099"/>
    <n v="64.567093433416801"/>
    <n v="0.11418659630022999"/>
    <n v="6.2225811955714496"/>
    <n v="13.8649817109868"/>
    <n v="20.201749502858501"/>
    <n v="91029.473519879204"/>
    <n v="7666.33933836288"/>
    <n v="1710.6492367819001"/>
    <n v="45.265559664182398"/>
    <n v="0.18399082674122899"/>
    <n v="15747.399471303301"/>
    <n v="383.36907085135903"/>
    <n v="42.810011084188403"/>
    <n v="406.48234030337699"/>
    <n v="5805.2426490381904"/>
    <n v="44974.101979166699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2735"/>
    <x v="41"/>
    <x v="0"/>
    <n v="70"/>
    <n v="2.6715815689037998"/>
    <n v="1.4250777404714901"/>
    <n v="77.775510513000796"/>
    <n v="5.3680271245485502E-2"/>
    <n v="5.1351106512661202"/>
    <n v="14.3400731638718"/>
    <n v="19.5288640863834"/>
    <n v="90880.881118494101"/>
    <n v="7652.83428687579"/>
    <n v="1669.3537564318001"/>
    <n v="43.8843916834903"/>
    <n v="0.20971872266362401"/>
    <n v="14745.300458646499"/>
    <n v="364.08738650612401"/>
    <n v="53.777310502367399"/>
    <n v="386.61733616824398"/>
    <n v="5550.1137847139998"/>
    <n v="44974.102025462998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3100"/>
    <x v="42"/>
    <x v="0"/>
    <n v="70"/>
    <n v="2.7358723979010402"/>
    <n v="1.4477893265356201"/>
    <n v="75.312251648147097"/>
    <n v="0.101629352301273"/>
    <n v="5.1141179188943102"/>
    <n v="12.833152036968601"/>
    <n v="18.048899308164199"/>
    <n v="90743.450631553394"/>
    <n v="7640.14679167126"/>
    <n v="1691.9665262404999"/>
    <n v="45.283820775844397"/>
    <n v="0.19756627737847901"/>
    <n v="15830.695898276301"/>
    <n v="392.44109487544301"/>
    <n v="54.024519850968296"/>
    <n v="409.74566338014102"/>
    <n v="5946.9410264686803"/>
    <n v="44974.102083333302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3465"/>
    <x v="43"/>
    <x v="0"/>
    <n v="70"/>
    <n v="3.37567355811133"/>
    <n v="1.5892071073568199"/>
    <n v="93.365014101957399"/>
    <n v="0.12244038568056401"/>
    <n v="6.1987593422796996"/>
    <n v="13.8100267856284"/>
    <n v="20.131226513588601"/>
    <n v="90598.029423397005"/>
    <n v="7629.68064026514"/>
    <n v="1646.4107603769301"/>
    <n v="43.863979924222697"/>
    <n v="0.196575542651553"/>
    <n v="15599.500438727"/>
    <n v="389.67660986556098"/>
    <n v="43.455129547822999"/>
    <n v="396.87456051744698"/>
    <n v="5898.7480195950302"/>
    <n v="44974.1021412037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3830"/>
    <x v="44"/>
    <x v="0"/>
    <n v="70"/>
    <n v="2.7972025996899199"/>
    <n v="1.4332927041646699"/>
    <n v="84.352114276993703"/>
    <n v="0.138635015809106"/>
    <n v="5.548596508458"/>
    <n v="13.4481588426787"/>
    <n v="19.135390366945799"/>
    <n v="90427.884392687294"/>
    <n v="7613.2924486445399"/>
    <n v="1631.66334594911"/>
    <n v="42.989276755031398"/>
    <n v="0.20518044105017599"/>
    <n v="14021.768387566801"/>
    <n v="348.05898962409498"/>
    <n v="54.169485225208"/>
    <n v="369.92252157086301"/>
    <n v="5272.5095815289596"/>
    <n v="44974.102187500001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4196"/>
    <x v="45"/>
    <x v="0"/>
    <n v="70"/>
    <n v="2.6276857287623998"/>
    <n v="1.44493866019902"/>
    <n v="71.647908694506697"/>
    <n v="3.24881566833932E-2"/>
    <n v="5.8878519025837202"/>
    <n v="9.8262438227536695"/>
    <n v="15.746583882020801"/>
    <n v="90302.188156678501"/>
    <n v="7599.6239559191399"/>
    <n v="1662.1121382047199"/>
    <n v="43.732958335144097"/>
    <n v="0.19792643687647701"/>
    <n v="15095.2036284923"/>
    <n v="366.17600798166399"/>
    <n v="45.514934864059597"/>
    <n v="384.56434488502902"/>
    <n v="5567.6516484763297"/>
    <n v="44974.1022337963"/>
  </r>
  <r>
    <s v="Current"/>
    <x v="0"/>
    <s v="ExpRangeReturnTypeFromHarvestSystemTypeDPatchNum70PatchTypetrue"/>
    <n v="68"/>
    <s v="ExpRange"/>
    <x v="1"/>
    <x v="0"/>
    <x v="7"/>
    <s v="true"/>
    <s v="ExpRangeReturnTypeFromHarvestSystemTypeDPatchNum70PatchTypetrue"/>
    <n v="44561"/>
    <x v="46"/>
    <x v="0"/>
    <n v="70"/>
    <n v="2.7584682865330601"/>
    <n v="1.4156056516950799"/>
    <n v="83.126536129805203"/>
    <n v="0.13291130688430799"/>
    <n v="5.3850433864670304"/>
    <n v="13.205655857350999"/>
    <n v="18.7236105507024"/>
    <n v="90191.5197461598"/>
    <n v="7594.0170511871002"/>
    <n v="1650.36312689734"/>
    <n v="41.868292453565097"/>
    <n v="0.186633201500327"/>
    <n v="14658.4635546636"/>
    <n v="351.46641744560498"/>
    <n v="49.741412012048698"/>
    <n v="367.59261229547297"/>
    <n v="5324.1529943595197"/>
    <n v="44974.1022916666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7759"/>
    <x v="0"/>
    <x v="0"/>
    <n v="70"/>
    <n v="19.485898273735799"/>
    <n v="9.1451575553750803"/>
    <n v="540.43150654714498"/>
    <n v="8.6965481373325507E-2"/>
    <n v="11.396679856712501"/>
    <n v="26.893459282286301"/>
    <n v="38.377104620372201"/>
    <n v="97509.650425075306"/>
    <n v="8224.2737745176692"/>
    <n v="1663.77966000281"/>
    <n v="37.129982316627299"/>
    <n v="0"/>
    <n v="60261.393808349501"/>
    <n v="1273.6659447980201"/>
    <n v="0"/>
    <n v="1518.8879631883201"/>
    <n v="21462"/>
    <n v="44974.10001157409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8125"/>
    <x v="1"/>
    <x v="0"/>
    <n v="70"/>
    <n v="4.5904233740960398"/>
    <n v="2.1774417858685702"/>
    <n v="152.506476254056"/>
    <n v="0.12789437315454499"/>
    <n v="11.8629915859312"/>
    <n v="22.4134578483736"/>
    <n v="34.404343807459298"/>
    <n v="97370.024174676"/>
    <n v="8210.2598846691708"/>
    <n v="1650.55182860319"/>
    <n v="37.707697475200199"/>
    <n v="0"/>
    <n v="15344.280135737001"/>
    <n v="329.42829919933399"/>
    <n v="0"/>
    <n v="385.29663476161699"/>
    <n v="5571"/>
    <n v="44974.10005787039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8490"/>
    <x v="2"/>
    <x v="0"/>
    <n v="70"/>
    <n v="4.6280541337434"/>
    <n v="2.2370359670951498"/>
    <n v="133.37567752504199"/>
    <n v="0.117290234544771"/>
    <n v="11.0092249798137"/>
    <n v="25.5146032538564"/>
    <n v="36.641118468214799"/>
    <n v="97163.088896075904"/>
    <n v="8194.9288094989897"/>
    <n v="1670.33274073908"/>
    <n v="37.486255974242802"/>
    <n v="0"/>
    <n v="15905.769736197"/>
    <n v="333.99511885270601"/>
    <n v="0"/>
    <n v="387.50122020910999"/>
    <n v="5547"/>
    <n v="44974.10010416669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8855"/>
    <x v="3"/>
    <x v="0"/>
    <n v="70"/>
    <n v="5.5780465056178201"/>
    <n v="2.41498547301557"/>
    <n v="146.798002498004"/>
    <n v="0.195686385627827"/>
    <n v="11.197514006978301"/>
    <n v="28.99184008277"/>
    <n v="40.385040475376101"/>
    <n v="96938.748685344806"/>
    <n v="8179.0430650853496"/>
    <n v="1673.52197646986"/>
    <n v="37.881059485219602"/>
    <n v="0"/>
    <n v="15374.4397660249"/>
    <n v="327.13469707507602"/>
    <n v="0"/>
    <n v="385.76885840710401"/>
    <n v="5547"/>
    <n v="44974.1001620370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9220"/>
    <x v="4"/>
    <x v="0"/>
    <n v="70"/>
    <n v="5.1536749141364702"/>
    <n v="2.3842428051600502"/>
    <n v="139.369151102964"/>
    <n v="0.17795180573903599"/>
    <n v="8.0228794583136995"/>
    <n v="36.669319954718397"/>
    <n v="44.870151218771099"/>
    <n v="96714.866444326006"/>
    <n v="8164.2960398879704"/>
    <n v="1635.7474934685499"/>
    <n v="36.5698775749104"/>
    <n v="0"/>
    <n v="14775.266214108"/>
    <n v="313.070290949465"/>
    <n v="0"/>
    <n v="366.77458244817598"/>
    <n v="5547"/>
    <n v="44974.1002083333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9586"/>
    <x v="5"/>
    <x v="0"/>
    <n v="70"/>
    <n v="4.66871574919948"/>
    <n v="2.2608665203198299"/>
    <n v="139.18296269888401"/>
    <n v="0.149265839183953"/>
    <n v="9.6146760775733604"/>
    <n v="29.809095659527799"/>
    <n v="39.573037576285103"/>
    <n v="96507.785375065199"/>
    <n v="8141.4351995575098"/>
    <n v="1679.4019361497401"/>
    <n v="37.430578701662498"/>
    <n v="0"/>
    <n v="15892.928377550399"/>
    <n v="332.76772560171901"/>
    <n v="0"/>
    <n v="392.90101315934902"/>
    <n v="5571"/>
    <n v="44974.1002546296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29951"/>
    <x v="6"/>
    <x v="0"/>
    <n v="70"/>
    <n v="4.8725587574189797"/>
    <n v="2.3543540187354499"/>
    <n v="138.15339743068699"/>
    <n v="0.12849891662805199"/>
    <n v="9.9295954365943704"/>
    <n v="26.482430913558701"/>
    <n v="36.540525266781103"/>
    <n v="96304.2779108752"/>
    <n v="8121.3072639040302"/>
    <n v="1630.05291390769"/>
    <n v="36.317478483869202"/>
    <n v="0"/>
    <n v="14442.405422923001"/>
    <n v="307.23951858892798"/>
    <n v="0"/>
    <n v="366.25947341616398"/>
    <n v="5547"/>
    <n v="44974.100300925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0316"/>
    <x v="7"/>
    <x v="0"/>
    <n v="70"/>
    <n v="4.3100506449390199"/>
    <n v="2.2482522055132002"/>
    <n v="118.446241355265"/>
    <n v="4.8838113504081099E-2"/>
    <n v="8.4736940347788998"/>
    <n v="29.430549862091802"/>
    <n v="37.9530820103748"/>
    <n v="96057.241733676507"/>
    <n v="8100.8344977472298"/>
    <n v="1659.30340270139"/>
    <n v="37.686263402286997"/>
    <n v="0"/>
    <n v="15475.7151103369"/>
    <n v="332.52928950870597"/>
    <n v="0"/>
    <n v="386.62703309955401"/>
    <n v="5547"/>
    <n v="44974.100347222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0681"/>
    <x v="8"/>
    <x v="0"/>
    <n v="70"/>
    <n v="4.4239614725838798"/>
    <n v="2.17405516189134"/>
    <n v="135.16555169967299"/>
    <n v="0.21601517226068301"/>
    <n v="12.026922054197399"/>
    <n v="25.8749903086294"/>
    <n v="38.117927535087503"/>
    <n v="95904.945471368701"/>
    <n v="8089.1947218824498"/>
    <n v="1692.20186164746"/>
    <n v="37.962481313792701"/>
    <n v="0"/>
    <n v="15549.9568242225"/>
    <n v="332.34844644264899"/>
    <n v="0"/>
    <n v="392.57595679916602"/>
    <n v="5547"/>
    <n v="44974.1004050925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1047"/>
    <x v="9"/>
    <x v="0"/>
    <n v="70"/>
    <n v="4.6144679788753997"/>
    <n v="2.2637140390925898"/>
    <n v="127.775178785919"/>
    <n v="3.95756157384025E-2"/>
    <n v="7.8743255050462704"/>
    <n v="37.954293628164301"/>
    <n v="45.868194748948902"/>
    <n v="95713.833994030705"/>
    <n v="8081.2608072017001"/>
    <n v="1723.4431106690399"/>
    <n v="37.8730910549613"/>
    <n v="0"/>
    <n v="16808.774904633199"/>
    <n v="350.84911739676897"/>
    <n v="0"/>
    <n v="408.791123456278"/>
    <n v="5571"/>
    <n v="44974.1004513888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1412"/>
    <x v="10"/>
    <x v="0"/>
    <n v="70"/>
    <n v="4.4379329880863301"/>
    <n v="2.2446801976824098"/>
    <n v="121.19914069497401"/>
    <n v="0.166559627896227"/>
    <n v="9.8927056324182097"/>
    <n v="27.992627460004201"/>
    <n v="38.051892720318698"/>
    <n v="95485.040873030201"/>
    <n v="8053.1955095511403"/>
    <n v="1666.92365248998"/>
    <n v="36.182399228261303"/>
    <n v="0"/>
    <n v="16032.967186329201"/>
    <n v="332.540447370072"/>
    <n v="0"/>
    <n v="391.789180683957"/>
    <n v="5547"/>
    <n v="44974.1004976851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1777"/>
    <x v="11"/>
    <x v="0"/>
    <n v="70"/>
    <n v="5.3681815776708"/>
    <n v="2.39035354392009"/>
    <n v="146.107916425155"/>
    <n v="0.16244824568674199"/>
    <n v="8.6870971177769594"/>
    <n v="35.424770899106797"/>
    <n v="44.274316262570402"/>
    <n v="95304.840366348595"/>
    <n v="8044.8509240820404"/>
    <n v="1687.6482016684399"/>
    <n v="37.9519962660139"/>
    <n v="0"/>
    <n v="15614.4078496498"/>
    <n v="329.15850938428201"/>
    <n v="0"/>
    <n v="390.54843556650798"/>
    <n v="5547"/>
    <n v="44974.1005439814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2142"/>
    <x v="12"/>
    <x v="0"/>
    <n v="70"/>
    <n v="4.4420705872473896"/>
    <n v="2.1850407821396001"/>
    <n v="135.336334626076"/>
    <n v="0.161083593932006"/>
    <n v="9.9232588503711501"/>
    <n v="26.7361810815658"/>
    <n v="36.820523525869"/>
    <n v="95123.8827656004"/>
    <n v="8022.6018092108397"/>
    <n v="1684.85626684108"/>
    <n v="37.4476533909124"/>
    <n v="0"/>
    <n v="16186.289994435299"/>
    <n v="343.38286433268098"/>
    <n v="0"/>
    <n v="400.18991199046798"/>
    <n v="5547"/>
    <n v="44974.1005902777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2508"/>
    <x v="13"/>
    <x v="0"/>
    <n v="70"/>
    <n v="4.0249036854870903"/>
    <n v="2.2155457559890301"/>
    <n v="107.1169792299"/>
    <n v="0.105005321964859"/>
    <n v="6.4648200693498801"/>
    <n v="39.127226184092898"/>
    <n v="45.697051575407599"/>
    <n v="94903.527483658894"/>
    <n v="8012.5868889644398"/>
    <n v="1661.8695255160201"/>
    <n v="38.653665785182802"/>
    <n v="0"/>
    <n v="15647.016890974401"/>
    <n v="337.06604023362399"/>
    <n v="0"/>
    <n v="395.536727605696"/>
    <n v="5571"/>
    <n v="44974.1006365740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2873"/>
    <x v="14"/>
    <x v="0"/>
    <n v="70"/>
    <n v="4.7043906714151804"/>
    <n v="2.2977603941133902"/>
    <n v="136.62250879498501"/>
    <n v="0.152845099553712"/>
    <n v="10.168425934997501"/>
    <n v="26.803942535307399"/>
    <n v="37.125213569858602"/>
    <n v="94718.721052465306"/>
    <n v="7988.4531666913599"/>
    <n v="1682.72587500859"/>
    <n v="36.321507181376198"/>
    <n v="0"/>
    <n v="15495.4382995495"/>
    <n v="323.64245962042997"/>
    <n v="0"/>
    <n v="387.16838468083398"/>
    <n v="5547"/>
    <n v="44974.1006828703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3238"/>
    <x v="15"/>
    <x v="0"/>
    <n v="70"/>
    <n v="4.7531511434834401"/>
    <n v="2.3427121039337702"/>
    <n v="131.38100290458101"/>
    <n v="7.8369509670716403E-2"/>
    <n v="7.6959603758896504"/>
    <n v="23.715891729035501"/>
    <n v="31.4902216145959"/>
    <n v="94494.263939580196"/>
    <n v="7963.3044851496597"/>
    <n v="1650.7191570556599"/>
    <n v="36.739539463419597"/>
    <n v="0"/>
    <n v="14736.6598460809"/>
    <n v="314.08054727150699"/>
    <n v="0"/>
    <n v="374.54879786347999"/>
    <n v="5547"/>
    <n v="44974.1007407407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3603"/>
    <x v="16"/>
    <x v="0"/>
    <n v="70"/>
    <n v="4.4015572760318298"/>
    <n v="2.1603328928092198"/>
    <n v="131.361162510496"/>
    <n v="0.30175456849081"/>
    <n v="11.1867265555411"/>
    <n v="31.7991321172392"/>
    <n v="43.287613241271103"/>
    <n v="94345.659295537494"/>
    <n v="7963.4581658365496"/>
    <n v="1683.1986340308799"/>
    <n v="37.1297677062703"/>
    <n v="0"/>
    <n v="16016.348112156"/>
    <n v="337.33567102951798"/>
    <n v="0"/>
    <n v="392.68234668760198"/>
    <n v="5547"/>
    <n v="44974.1007870370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3969"/>
    <x v="17"/>
    <x v="0"/>
    <n v="70"/>
    <n v="4.4481310543257901"/>
    <n v="2.1823443535481899"/>
    <n v="138.58026549718599"/>
    <n v="0.12977329405339899"/>
    <n v="12.6566926418999"/>
    <n v="23.879973158566902"/>
    <n v="36.6664390945202"/>
    <n v="94205.0608853335"/>
    <n v="7946.1618890835498"/>
    <n v="1669.36803040629"/>
    <n v="37.995603288038403"/>
    <n v="0"/>
    <n v="15405.169376391699"/>
    <n v="330.95981326771198"/>
    <n v="0"/>
    <n v="384.944086540672"/>
    <n v="5571"/>
    <n v="44974.1008333333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4334"/>
    <x v="18"/>
    <x v="0"/>
    <n v="70"/>
    <n v="4.5392550108036396"/>
    <n v="2.19779898910565"/>
    <n v="144.27198295632499"/>
    <n v="0.14932586260471101"/>
    <n v="13.1571544362158"/>
    <n v="22.352470339609201"/>
    <n v="35.658950638429701"/>
    <n v="94067.766162497996"/>
    <n v="7934.2695184432096"/>
    <n v="1659.1180746584801"/>
    <n v="36.214995941036698"/>
    <n v="0"/>
    <n v="15352.2455295497"/>
    <n v="319.72154306346698"/>
    <n v="0"/>
    <n v="372.58144842864999"/>
    <n v="5547"/>
    <n v="44974.100891203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4699"/>
    <x v="19"/>
    <x v="0"/>
    <n v="70"/>
    <n v="4.41710095401762"/>
    <n v="2.2311346595984101"/>
    <n v="121.617643953871"/>
    <n v="0.15139069209378"/>
    <n v="9.9600857850452797"/>
    <n v="35.496446869422201"/>
    <n v="45.607923346561201"/>
    <n v="93868.146827250996"/>
    <n v="7926.8565545518004"/>
    <n v="1679.6802637307801"/>
    <n v="37.975236611658303"/>
    <n v="0"/>
    <n v="15633.591452287301"/>
    <n v="332.85424886378502"/>
    <n v="0"/>
    <n v="389.11787141380103"/>
    <n v="5547"/>
    <n v="44974.1009374999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5064"/>
    <x v="20"/>
    <x v="0"/>
    <n v="70"/>
    <n v="4.3150228430300102"/>
    <n v="2.2058029374294499"/>
    <n v="126.44209108306499"/>
    <n v="0.128395350058328"/>
    <n v="8.9040329683848807"/>
    <n v="33.825442977226302"/>
    <n v="42.857871295669597"/>
    <n v="93706.646836442902"/>
    <n v="7910.6356780702499"/>
    <n v="1673.1374565353201"/>
    <n v="37.5616595632358"/>
    <n v="0"/>
    <n v="15421.3592749325"/>
    <n v="326.48768880340799"/>
    <n v="0"/>
    <n v="388.645303764863"/>
    <n v="5547"/>
    <n v="44974.1009837962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5430"/>
    <x v="21"/>
    <x v="0"/>
    <n v="70"/>
    <n v="4.3211307217386201"/>
    <n v="2.2056126261174702"/>
    <n v="125.522351571154"/>
    <n v="0.248685115486179"/>
    <n v="10.207087886498501"/>
    <n v="31.033558258439399"/>
    <n v="41.489331260424102"/>
    <n v="93523.110115316405"/>
    <n v="7893.4174736491004"/>
    <n v="1666.62671676476"/>
    <n v="36.036112146998498"/>
    <n v="0"/>
    <n v="15957.7404187993"/>
    <n v="326.91329632577902"/>
    <n v="0"/>
    <n v="382.52854661528698"/>
    <n v="5571"/>
    <n v="44974.1010300925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5795"/>
    <x v="22"/>
    <x v="0"/>
    <n v="70"/>
    <n v="4.4640821663064498"/>
    <n v="2.23678217096742"/>
    <n v="128.39758229923001"/>
    <n v="6.68392129357782E-2"/>
    <n v="8.1715370740841493"/>
    <n v="32.2020135240816"/>
    <n v="40.440389811101497"/>
    <n v="93359.098885010899"/>
    <n v="7878.6892533934997"/>
    <n v="1688.07790446174"/>
    <n v="37.810637269684698"/>
    <n v="0"/>
    <n v="15915.3062223206"/>
    <n v="334.475384335716"/>
    <n v="0"/>
    <n v="392.40922335061902"/>
    <n v="5547"/>
    <n v="44974.1010763888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6160"/>
    <x v="23"/>
    <x v="0"/>
    <n v="70"/>
    <n v="4.2292069850050602"/>
    <n v="2.3003633873542402"/>
    <n v="118.956777807782"/>
    <n v="0.12739794879434699"/>
    <n v="9.4137774530820195"/>
    <n v="31.137825275769"/>
    <n v="40.679000677645398"/>
    <n v="93146.565173859795"/>
    <n v="7859.9649130471898"/>
    <n v="1585.7283040262701"/>
    <n v="34.969088432906403"/>
    <n v="0"/>
    <n v="13200.588192322601"/>
    <n v="281.597589773099"/>
    <n v="0"/>
    <n v="341.20093576527199"/>
    <n v="5547"/>
    <n v="44974.1011226851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6525"/>
    <x v="24"/>
    <x v="0"/>
    <n v="70"/>
    <n v="4.4498516605382799"/>
    <n v="2.23575554924646"/>
    <n v="132.214487198347"/>
    <n v="6.9551526378235806E-2"/>
    <n v="12.3441317350352"/>
    <n v="32.2221976512539"/>
    <n v="44.635880912667297"/>
    <n v="92977.974204082901"/>
    <n v="7849.8775796892596"/>
    <n v="1670.4639217250899"/>
    <n v="37.026187081213003"/>
    <n v="0"/>
    <n v="15514.8141787279"/>
    <n v="325.356718286947"/>
    <n v="0"/>
    <n v="385.29381135867499"/>
    <n v="5547"/>
    <n v="44974.101168981499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6891"/>
    <x v="25"/>
    <x v="0"/>
    <n v="70"/>
    <n v="4.88563954455174"/>
    <n v="2.3389008790019199"/>
    <n v="136.31600599750399"/>
    <n v="0.15197938606862699"/>
    <n v="7.7615299715790398"/>
    <n v="39.344432529173098"/>
    <n v="47.257941886820703"/>
    <n v="92830.171922861802"/>
    <n v="7840.9570242718801"/>
    <n v="1684.0078199964601"/>
    <n v="37.339347366217197"/>
    <n v="0"/>
    <n v="15660.328298145299"/>
    <n v="331.08091164383302"/>
    <n v="0"/>
    <n v="392.67935058256597"/>
    <n v="5571"/>
    <n v="44974.10122685189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7256"/>
    <x v="26"/>
    <x v="0"/>
    <n v="70"/>
    <n v="4.2609522802460802"/>
    <n v="2.25027688276856"/>
    <n v="125.657098308719"/>
    <n v="9.7132412673133203E-2"/>
    <n v="9.9118906694897806"/>
    <n v="28.280595870511402"/>
    <n v="38.289618952674303"/>
    <n v="92670.976843923607"/>
    <n v="7818.7869979772804"/>
    <n v="1660.5710787186999"/>
    <n v="38.268191227409702"/>
    <n v="0"/>
    <n v="15818.8311177043"/>
    <n v="334.33676655008998"/>
    <n v="0"/>
    <n v="392.83837290711801"/>
    <n v="5547"/>
    <n v="44974.10127314810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7621"/>
    <x v="27"/>
    <x v="0"/>
    <n v="70"/>
    <n v="4.6137014575090998"/>
    <n v="2.2370900260789801"/>
    <n v="139.02566292100201"/>
    <n v="0.15087434187143101"/>
    <n v="9.7821815977670106"/>
    <n v="33.946471169605402"/>
    <n v="43.879527109243803"/>
    <n v="92523.646860919704"/>
    <n v="7812.3769689406699"/>
    <n v="1671.11547924399"/>
    <n v="37.430636201119498"/>
    <n v="0"/>
    <n v="15918.8550317726"/>
    <n v="335.34406619317798"/>
    <n v="0"/>
    <n v="396.096367803004"/>
    <n v="5547"/>
    <n v="44974.10131944440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7986"/>
    <x v="28"/>
    <x v="0"/>
    <n v="70"/>
    <n v="3.71322026233765"/>
    <n v="2.0620875569594399"/>
    <n v="105.016352421416"/>
    <n v="0.16973050782813801"/>
    <n v="8.0157707840699608"/>
    <n v="37.444627232808003"/>
    <n v="45.630128524706102"/>
    <n v="92353.383960805601"/>
    <n v="7799.4952025320699"/>
    <n v="1714.0965787646401"/>
    <n v="38.4236630222359"/>
    <n v="0"/>
    <n v="16447.466690417401"/>
    <n v="345.94843983898602"/>
    <n v="0"/>
    <n v="405.52117161386201"/>
    <n v="5547"/>
    <n v="44974.10136574070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8352"/>
    <x v="29"/>
    <x v="0"/>
    <n v="70"/>
    <n v="4.4254161922677397"/>
    <n v="2.1892467200894998"/>
    <n v="139.16383015710699"/>
    <n v="0.230813182800258"/>
    <n v="13.9705379651871"/>
    <n v="20.084750691749399"/>
    <n v="34.286101839736702"/>
    <n v="92210.384438291905"/>
    <n v="7776.2443078270298"/>
    <n v="1634.3492790698599"/>
    <n v="36.887402557834498"/>
    <n v="0"/>
    <n v="15223.8378201342"/>
    <n v="322.08382801552301"/>
    <n v="0"/>
    <n v="375.39735960594697"/>
    <n v="5571"/>
    <n v="44974.10141203700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8717"/>
    <x v="30"/>
    <x v="0"/>
    <n v="70"/>
    <n v="3.8640797850671098"/>
    <n v="2.1101730832347001"/>
    <n v="115.513132523453"/>
    <n v="9.2259812352624607E-2"/>
    <n v="8.8412266901944196"/>
    <n v="25.452396864952298"/>
    <n v="34.385883367499297"/>
    <n v="92044.203919446998"/>
    <n v="7762.4773844501397"/>
    <n v="1691.8260181728399"/>
    <n v="37.839831873945897"/>
    <n v="0"/>
    <n v="15905.635109233201"/>
    <n v="338.96622577637299"/>
    <n v="0"/>
    <n v="402.55589722000099"/>
    <n v="5547"/>
    <n v="44974.1014699074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9082"/>
    <x v="31"/>
    <x v="0"/>
    <n v="70"/>
    <n v="4.8780709392983104"/>
    <n v="2.29173011252397"/>
    <n v="141.57711164128"/>
    <n v="0.14810966237537801"/>
    <n v="13.5587423873439"/>
    <n v="24.600723968026699"/>
    <n v="38.307576017745902"/>
    <n v="91900.623932696893"/>
    <n v="7754.5087164770503"/>
    <n v="1681.0729185738001"/>
    <n v="36.7012323334379"/>
    <n v="0"/>
    <n v="16053.471314275201"/>
    <n v="329.63118613016002"/>
    <n v="0"/>
    <n v="385.77068458452499"/>
    <n v="5547"/>
    <n v="44974.1015162037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9447"/>
    <x v="32"/>
    <x v="0"/>
    <n v="70"/>
    <n v="4.3220521075037599"/>
    <n v="2.2173410377019702"/>
    <n v="131.734165126362"/>
    <n v="0.11584314379828201"/>
    <n v="9.7688967778221496"/>
    <n v="23.763839518893199"/>
    <n v="33.6485794405137"/>
    <n v="91755.065404764406"/>
    <n v="7737.9173057534199"/>
    <n v="1680.02364146371"/>
    <n v="36.471563637187799"/>
    <n v="0"/>
    <n v="15800.062708170301"/>
    <n v="328.603774292531"/>
    <n v="0"/>
    <n v="390.34310950050502"/>
    <n v="5547"/>
    <n v="44974.1015625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39813"/>
    <x v="33"/>
    <x v="0"/>
    <n v="70"/>
    <n v="4.6985194373260297"/>
    <n v="2.2623399672670201"/>
    <n v="138.376834251746"/>
    <n v="0.22835734810627001"/>
    <n v="12.570657559542299"/>
    <n v="25.782236055411399"/>
    <n v="38.58125096306"/>
    <n v="91607.469625307596"/>
    <n v="7730.6071889161603"/>
    <n v="1634.59354115717"/>
    <n v="36.976402141958502"/>
    <n v="0"/>
    <n v="14842.689446632799"/>
    <n v="315.02559003149798"/>
    <n v="0"/>
    <n v="373.98050179822502"/>
    <n v="5571"/>
    <n v="44974.1016087963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0178"/>
    <x v="34"/>
    <x v="0"/>
    <n v="70"/>
    <n v="4.4767527190568002"/>
    <n v="2.2478971161341801"/>
    <n v="134.877898987972"/>
    <n v="0.180195589901641"/>
    <n v="10.7185648770693"/>
    <n v="28.705865648606999"/>
    <n v="39.604626115578"/>
    <n v="91450.993346120304"/>
    <n v="7718.23085095856"/>
    <n v="1620.21834466992"/>
    <n v="36.816676429575203"/>
    <n v="0"/>
    <n v="14681.040626580099"/>
    <n v="314.998982962311"/>
    <n v="0"/>
    <n v="369.75706298932198"/>
    <n v="5547"/>
    <n v="44974.1016666666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0543"/>
    <x v="35"/>
    <x v="0"/>
    <n v="70"/>
    <n v="4.5535463057849803"/>
    <n v="2.24081947515347"/>
    <n v="126.327374627523"/>
    <n v="0.122130657067949"/>
    <n v="7.2468642356661697"/>
    <n v="38.0302554623782"/>
    <n v="45.399250355112301"/>
    <n v="91287.416693060601"/>
    <n v="7709.9745425350902"/>
    <n v="1680.38455133706"/>
    <n v="36.577802900563697"/>
    <n v="0"/>
    <n v="15932.653100584999"/>
    <n v="327.77754923044898"/>
    <n v="0"/>
    <n v="380.11147946177601"/>
    <n v="5547"/>
    <n v="44974.1017129629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0908"/>
    <x v="36"/>
    <x v="0"/>
    <n v="70"/>
    <n v="4.4158161125355102"/>
    <n v="2.1619898981509"/>
    <n v="141.75645285123099"/>
    <n v="0.249474932758256"/>
    <n v="11.6946205305851"/>
    <n v="25.5867252359592"/>
    <n v="37.530820699302602"/>
    <n v="91155.043475771905"/>
    <n v="7691.1842289587803"/>
    <n v="1655.1978890816499"/>
    <n v="36.808962761211397"/>
    <n v="0"/>
    <n v="15116.520690542"/>
    <n v="321.540289293684"/>
    <n v="0"/>
    <n v="388.11827304181298"/>
    <n v="5547"/>
    <n v="44974.1017592592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1274"/>
    <x v="37"/>
    <x v="0"/>
    <n v="70"/>
    <n v="4.0579099652783199"/>
    <n v="2.0964549293636798"/>
    <n v="125.102816126834"/>
    <n v="0.112467805308166"/>
    <n v="9.0467553285748892"/>
    <n v="33.411076988308203"/>
    <n v="42.570300122191199"/>
    <n v="91030.715274177506"/>
    <n v="7686.4520086447101"/>
    <n v="1704.6059439640801"/>
    <n v="36.969715370630603"/>
    <n v="0"/>
    <n v="16747.690616027099"/>
    <n v="345.17530755287902"/>
    <n v="0"/>
    <n v="402.28135150499497"/>
    <n v="5571"/>
    <n v="44974.1018055555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1639"/>
    <x v="38"/>
    <x v="0"/>
    <n v="70"/>
    <n v="4.5711355484411298"/>
    <n v="2.2510734135309902"/>
    <n v="126.512775452892"/>
    <n v="0.120448508910139"/>
    <n v="9.6712814701698093"/>
    <n v="23.6272392065591"/>
    <n v="33.418969185639"/>
    <n v="90860.634984449207"/>
    <n v="7662.2825582608502"/>
    <n v="1697.56045295938"/>
    <n v="36.117460874691197"/>
    <n v="0"/>
    <n v="16162.965176935901"/>
    <n v="330.450073944498"/>
    <n v="0"/>
    <n v="393.331599952327"/>
    <n v="5547"/>
    <n v="44974.1018518518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2004"/>
    <x v="39"/>
    <x v="0"/>
    <n v="70"/>
    <n v="4.2185792149266899"/>
    <n v="2.1331180182829099"/>
    <n v="127.250217078657"/>
    <n v="0.23525530803018499"/>
    <n v="9.8412180341098097"/>
    <n v="31.788456723566899"/>
    <n v="41.864930065706901"/>
    <n v="90728.715011956796"/>
    <n v="7659.9366876142703"/>
    <n v="1688.60321282931"/>
    <n v="37.204501102083597"/>
    <n v="0"/>
    <n v="16032.164182898599"/>
    <n v="335.61694705291501"/>
    <n v="0"/>
    <n v="394.07022539977999"/>
    <n v="5547"/>
    <n v="44974.10190972220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2369"/>
    <x v="40"/>
    <x v="0"/>
    <n v="70"/>
    <n v="3.6715865296652201"/>
    <n v="2.0589304679190401"/>
    <n v="102.9130546688"/>
    <n v="0.175489780343664"/>
    <n v="11.0278209493851"/>
    <n v="27.403732386164101"/>
    <n v="38.6070431158929"/>
    <n v="90542.653322083206"/>
    <n v="7639.8522063395803"/>
    <n v="1710.7974180132801"/>
    <n v="38.063059611520401"/>
    <n v="0"/>
    <n v="16377.612923398599"/>
    <n v="344.72824650403902"/>
    <n v="0"/>
    <n v="402.61303922663899"/>
    <n v="5547"/>
    <n v="44974.1019560185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2735"/>
    <x v="41"/>
    <x v="0"/>
    <n v="70"/>
    <n v="4.27578275453922"/>
    <n v="2.1947608458347099"/>
    <n v="125.354641278361"/>
    <n v="7.5530601569692393E-2"/>
    <n v="9.4665377461822207"/>
    <n v="34.655682553301297"/>
    <n v="44.197750901053197"/>
    <n v="90389.583890295602"/>
    <n v="7632.4501105937597"/>
    <n v="1679.74220607963"/>
    <n v="36.289836169937203"/>
    <n v="0"/>
    <n v="15312.914186625399"/>
    <n v="320.94537864626102"/>
    <n v="0"/>
    <n v="385.25459535981599"/>
    <n v="5571"/>
    <n v="44974.102002314801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3100"/>
    <x v="42"/>
    <x v="0"/>
    <n v="70"/>
    <n v="4.2260595036103803"/>
    <n v="2.19668834246824"/>
    <n v="117.19979335874601"/>
    <n v="0.144619044094764"/>
    <n v="9.1411537822684803"/>
    <n v="30.056833112883702"/>
    <n v="39.342605939247001"/>
    <n v="90224.860062981897"/>
    <n v="7613.5582712546502"/>
    <n v="1673.8399034418801"/>
    <n v="37.102562113318399"/>
    <n v="0"/>
    <n v="16430.158130696102"/>
    <n v="343.59765632827799"/>
    <n v="0"/>
    <n v="397.88022221514098"/>
    <n v="5547"/>
    <n v="44974.1020601852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3465"/>
    <x v="43"/>
    <x v="0"/>
    <n v="70"/>
    <n v="5.3780707322635699"/>
    <n v="2.4498676783065498"/>
    <n v="150.985407476913"/>
    <n v="0.18984908958654301"/>
    <n v="11.726462241073801"/>
    <n v="29.6705531979363"/>
    <n v="41.5868645285966"/>
    <n v="90063.035981948196"/>
    <n v="7601.73073370579"/>
    <n v="1633.6705094250899"/>
    <n v="35.940160421668303"/>
    <n v="0"/>
    <n v="15587.266522362301"/>
    <n v="328.03694326091602"/>
    <n v="0"/>
    <n v="381.15949140209199"/>
    <n v="5547"/>
    <n v="44974.1021064815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3830"/>
    <x v="44"/>
    <x v="0"/>
    <n v="70"/>
    <n v="4.3204044333546401"/>
    <n v="2.1797829218752298"/>
    <n v="130.72786270339"/>
    <n v="0.22138067646592499"/>
    <n v="11.064001693721501"/>
    <n v="32.006932835167397"/>
    <n v="43.292315205354797"/>
    <n v="89897.046173393697"/>
    <n v="7589.1131336025901"/>
    <n v="1650.2890508488999"/>
    <n v="36.651573717941602"/>
    <n v="0"/>
    <n v="14716.834312352201"/>
    <n v="314.535443679362"/>
    <n v="0"/>
    <n v="387.82946536027902"/>
    <n v="5547"/>
    <n v="44974.102164351898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4196"/>
    <x v="45"/>
    <x v="0"/>
    <n v="70"/>
    <n v="4.16257696216132"/>
    <n v="2.2211280983125801"/>
    <n v="115.76734941263101"/>
    <n v="5.0151985617106598E-2"/>
    <n v="10.1237748886221"/>
    <n v="19.1749494824513"/>
    <n v="29.3488763566905"/>
    <n v="89767.339028432907"/>
    <n v="7564.7848274221597"/>
    <n v="1679.3562363896999"/>
    <n v="36.9704499892757"/>
    <n v="0"/>
    <n v="15924.211363908"/>
    <n v="332.2137629261"/>
    <n v="0"/>
    <n v="391.51417046289299"/>
    <n v="5571"/>
    <n v="44974.102210648103"/>
  </r>
  <r>
    <s v="Current"/>
    <x v="0"/>
    <s v="ExpRangeReturnTypeSetMonthlySystemTypeEPatchNum70PatchTypetrue"/>
    <n v="69"/>
    <s v="ExpRange"/>
    <x v="0"/>
    <x v="1"/>
    <x v="7"/>
    <s v="true"/>
    <s v="ExpRangeReturnTypeSetMonthlySystemTypeEPatchNum70PatchTypetrue"/>
    <n v="44561"/>
    <x v="46"/>
    <x v="0"/>
    <n v="70"/>
    <n v="4.2263076086136104"/>
    <n v="2.1448739170293201"/>
    <n v="129.120630461372"/>
    <n v="0.19420417197791201"/>
    <n v="9.3422696014703508"/>
    <n v="26.556511613487402"/>
    <n v="36.092985386935702"/>
    <n v="89656.479917937701"/>
    <n v="7563.2594803727898"/>
    <n v="1688.94070990818"/>
    <n v="35.9133772427368"/>
    <n v="0"/>
    <n v="15784.2410167168"/>
    <n v="323.759502087442"/>
    <n v="0"/>
    <n v="386.07158940075101"/>
    <n v="5547"/>
    <n v="44974.1022569444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7759"/>
    <x v="0"/>
    <x v="0"/>
    <n v="70"/>
    <n v="18.222097254031301"/>
    <n v="8.5940417770148798"/>
    <n v="503.29626729250498"/>
    <n v="8.6868969220371503E-2"/>
    <n v="10.079134703542"/>
    <n v="24.696175522861498"/>
    <n v="34.862179195624002"/>
    <n v="97449.870967193798"/>
    <n v="8213.9341491555697"/>
    <n v="1645.86112146151"/>
    <n v="36.347065117369397"/>
    <n v="0"/>
    <n v="58771.9015214471"/>
    <n v="1230.3138826142099"/>
    <n v="0"/>
    <n v="1472.9218095563999"/>
    <n v="18691.906758014698"/>
    <n v="44974.10019675929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8125"/>
    <x v="1"/>
    <x v="0"/>
    <n v="70"/>
    <n v="4.2788235915856996"/>
    <n v="2.0362368280237102"/>
    <n v="142.208675741376"/>
    <n v="0.127542453233561"/>
    <n v="10.9929146380343"/>
    <n v="21.1826360426695"/>
    <n v="32.303093133937402"/>
    <n v="97297.048898814304"/>
    <n v="8199.8386189319608"/>
    <n v="1621.4884047758501"/>
    <n v="36.468025251492797"/>
    <n v="0"/>
    <n v="14755.686688723999"/>
    <n v="313.18612530355699"/>
    <n v="0"/>
    <n v="366.92028143917997"/>
    <n v="4766.7796486448797"/>
    <n v="44974.100243055596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8490"/>
    <x v="2"/>
    <x v="0"/>
    <n v="70"/>
    <n v="4.3496032075033302"/>
    <n v="2.1070732129988099"/>
    <n v="125.221812905948"/>
    <n v="0.117068551524453"/>
    <n v="10.044475519775199"/>
    <n v="24.010435159274"/>
    <n v="34.171979230573598"/>
    <n v="97085.213493528106"/>
    <n v="8183.8933677040204"/>
    <n v="1652.32381618657"/>
    <n v="37.008694811764599"/>
    <n v="0"/>
    <n v="15489.1879924322"/>
    <n v="324.08212508981501"/>
    <n v="0"/>
    <n v="378.22121860436698"/>
    <n v="4916.6926855557003"/>
    <n v="44974.1002893519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8855"/>
    <x v="3"/>
    <x v="0"/>
    <n v="70"/>
    <n v="5.2428150287632898"/>
    <n v="2.2619265765755698"/>
    <n v="137.71081528192599"/>
    <n v="0.19501478855916701"/>
    <n v="10.168685029060301"/>
    <n v="27.104790493494701"/>
    <n v="37.468490311114202"/>
    <n v="96853.358244400704"/>
    <n v="8166.9151133169999"/>
    <n v="1650.32063940484"/>
    <n v="36.826916079407603"/>
    <n v="0"/>
    <n v="14897.9952364624"/>
    <n v="313.400350497337"/>
    <n v="0"/>
    <n v="370.77637951194203"/>
    <n v="4752.7415220352495"/>
    <n v="44974.1003356481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9220"/>
    <x v="4"/>
    <x v="0"/>
    <n v="70"/>
    <n v="4.6935292767400503"/>
    <n v="2.1755459346285999"/>
    <n v="125.986957480914"/>
    <n v="0.17800760694277101"/>
    <n v="7.3520941078438096"/>
    <n v="34.525912822678499"/>
    <n v="42.056014537465103"/>
    <n v="96614.584730533199"/>
    <n v="8150.73976976222"/>
    <n v="1613.08887035982"/>
    <n v="35.530168109639703"/>
    <n v="0"/>
    <n v="14316.711325168801"/>
    <n v="299.46346660641501"/>
    <n v="0"/>
    <n v="352.44818720129899"/>
    <n v="4557.6294663260196"/>
    <n v="44974.1003819444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9586"/>
    <x v="5"/>
    <x v="0"/>
    <n v="70"/>
    <n v="4.3258679011965997"/>
    <n v="2.1135180977109198"/>
    <n v="128.38766369042"/>
    <n v="0.14897382471213"/>
    <n v="8.8754959428568103"/>
    <n v="28.318894938058001"/>
    <n v="37.343364705626897"/>
    <n v="96403.407499155699"/>
    <n v="8128.2768400246896"/>
    <n v="1650.38860523464"/>
    <n v="36.064659827485798"/>
    <n v="0"/>
    <n v="15293.3189645692"/>
    <n v="315.92005480858899"/>
    <n v="0"/>
    <n v="375.67564912684202"/>
    <n v="4809.3927946116901"/>
    <n v="44974.1004282407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29951"/>
    <x v="6"/>
    <x v="0"/>
    <n v="70"/>
    <n v="4.4154592394014003"/>
    <n v="2.1394745060793001"/>
    <n v="124.44699619150801"/>
    <n v="0.12816156398970699"/>
    <n v="8.8018881487541503"/>
    <n v="24.052891364953801"/>
    <n v="32.982941077697603"/>
    <n v="96182.396489127597"/>
    <n v="8104.9654516519604"/>
    <n v="1602.8932858196399"/>
    <n v="35.1080517557535"/>
    <n v="0"/>
    <n v="13890.9426564816"/>
    <n v="291.41476683310901"/>
    <n v="0"/>
    <n v="349.10617619607501"/>
    <n v="4428.2826774118703"/>
    <n v="44974.1004745370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0316"/>
    <x v="7"/>
    <x v="0"/>
    <n v="70"/>
    <n v="4.0349801707819104"/>
    <n v="2.10888113911891"/>
    <n v="111.11566748172"/>
    <n v="4.8739878371368797E-2"/>
    <n v="8.0500531395287407"/>
    <n v="28.618046969023201"/>
    <n v="36.716839986923297"/>
    <n v="95936.532637010998"/>
    <n v="8087.3966302120398"/>
    <n v="1641.69463647006"/>
    <n v="36.952650173762201"/>
    <n v="0"/>
    <n v="15095.934859061301"/>
    <n v="321.58891210888203"/>
    <n v="0"/>
    <n v="375.96601171948703"/>
    <n v="4880.4466269104696"/>
    <n v="44974.1005324073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0681"/>
    <x v="8"/>
    <x v="0"/>
    <n v="70"/>
    <n v="4.1464367271436799"/>
    <n v="2.04416816604131"/>
    <n v="126.988447459508"/>
    <n v="0.21581636949505301"/>
    <n v="11.170475393676501"/>
    <n v="24.5986859857539"/>
    <n v="35.984977748925402"/>
    <n v="95780.191331472306"/>
    <n v="8074.6317653940196"/>
    <n v="1672.38432772951"/>
    <n v="37.113898925826398"/>
    <n v="0"/>
    <n v="15143.8052298531"/>
    <n v="321.19987096275401"/>
    <n v="0"/>
    <n v="380.77648580712298"/>
    <n v="4876.5394897046099"/>
    <n v="44974.1005787036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1047"/>
    <x v="9"/>
    <x v="0"/>
    <n v="70"/>
    <n v="4.3977446820612096"/>
    <n v="2.1850425034887802"/>
    <n v="121.98098871493799"/>
    <n v="3.9440206491308E-2"/>
    <n v="7.0633070146224401"/>
    <n v="36.0047379461584"/>
    <n v="43.107485167272102"/>
    <n v="95598.424495502099"/>
    <n v="8067.5769898661702"/>
    <n v="1722.35227417634"/>
    <n v="38.0115654525612"/>
    <n v="0"/>
    <n v="16774.894593756799"/>
    <n v="350.84644257968898"/>
    <n v="0"/>
    <n v="408.54912567331701"/>
    <n v="5343.5622223748496"/>
    <n v="44974.1006249999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1412"/>
    <x v="10"/>
    <x v="0"/>
    <n v="70"/>
    <n v="4.1619324252584997"/>
    <n v="2.11634995625958"/>
    <n v="113.883767239637"/>
    <n v="0.16600477010253201"/>
    <n v="9.0561386381730298"/>
    <n v="26.274834962891099"/>
    <n v="35.496978371166698"/>
    <n v="95367.004977744902"/>
    <n v="8039.6631829002599"/>
    <n v="1664.6633427218401"/>
    <n v="36.324206597914397"/>
    <n v="0"/>
    <n v="16022.123112042"/>
    <n v="333.22043380036803"/>
    <n v="0"/>
    <n v="391.49613141709398"/>
    <n v="5065.3357584133901"/>
    <n v="44974.1006712962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1777"/>
    <x v="11"/>
    <x v="0"/>
    <n v="70"/>
    <n v="4.9881047867871002"/>
    <n v="2.23048854942554"/>
    <n v="135.492343689389"/>
    <n v="0.16217266117301901"/>
    <n v="8.0437499193741395"/>
    <n v="33.789879362799603"/>
    <n v="41.995801943346798"/>
    <n v="95172.639136406506"/>
    <n v="8029.8591506584098"/>
    <n v="1658.29204313073"/>
    <n v="36.882773266749197"/>
    <n v="0"/>
    <n v="14988.869960690399"/>
    <n v="312.46873453921899"/>
    <n v="0"/>
    <n v="373.42582624088698"/>
    <n v="4744.7289483868899"/>
    <n v="44974.1007175925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2142"/>
    <x v="12"/>
    <x v="0"/>
    <n v="70"/>
    <n v="4.1952814341243396"/>
    <n v="2.0840312541541199"/>
    <n v="128.002176499564"/>
    <n v="0.160721955608263"/>
    <n v="9.3579109247361103"/>
    <n v="25.658916497306901"/>
    <n v="35.177549377651403"/>
    <n v="94992.511487658805"/>
    <n v="8008.6360748010502"/>
    <n v="1672.33210169735"/>
    <n v="37.081781363729"/>
    <n v="0"/>
    <n v="15918.1600591809"/>
    <n v="336.52854302678298"/>
    <n v="0"/>
    <n v="393.18897568154603"/>
    <n v="5108.6575512477602"/>
    <n v="44974.10077546299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2508"/>
    <x v="13"/>
    <x v="0"/>
    <n v="70"/>
    <n v="3.7763276123450602"/>
    <n v="2.09672804145861"/>
    <n v="99.751241965232893"/>
    <n v="0.10486823232117699"/>
    <n v="5.8308282477689799"/>
    <n v="36.974611228746198"/>
    <n v="42.910307708836399"/>
    <n v="94767.302017590293"/>
    <n v="7997.0332761406798"/>
    <n v="1646.4152309645599"/>
    <n v="37.332815637134701"/>
    <n v="0"/>
    <n v="15280.817866216399"/>
    <n v="322.855586771763"/>
    <n v="0"/>
    <n v="380.89763291390301"/>
    <n v="4922.0032447031799"/>
    <n v="44974.10082175929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2873"/>
    <x v="14"/>
    <x v="0"/>
    <n v="70"/>
    <n v="4.3627523096229899"/>
    <n v="2.13960095864448"/>
    <n v="126.802125969594"/>
    <n v="0.15228973290105499"/>
    <n v="9.3819990005584"/>
    <n v="25.3292203194402"/>
    <n v="34.863509052899602"/>
    <n v="94569.352732766303"/>
    <n v="7971.9887604576097"/>
    <n v="1654.33251567867"/>
    <n v="35.297414385697301"/>
    <n v="0"/>
    <n v="14944.587737276301"/>
    <n v="309.234970760848"/>
    <n v="0"/>
    <n v="371.08823884984599"/>
    <n v="4696.8369077729903"/>
    <n v="44974.10086805559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3238"/>
    <x v="15"/>
    <x v="0"/>
    <n v="70"/>
    <n v="4.3010805696774002"/>
    <n v="2.1361450709310299"/>
    <n v="119.005045811006"/>
    <n v="7.82161694916918E-2"/>
    <n v="6.9764754622278904"/>
    <n v="22.050897757326702"/>
    <n v="29.105589389046301"/>
    <n v="94332.129121969498"/>
    <n v="7945.4134508779998"/>
    <n v="1629.9535545624501"/>
    <n v="35.704200888929698"/>
    <n v="0"/>
    <n v="14271.4788951998"/>
    <n v="300.31283184633702"/>
    <n v="0"/>
    <n v="359.358483964237"/>
    <n v="4561.4492305801596"/>
    <n v="44974.10091435189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3603"/>
    <x v="16"/>
    <x v="0"/>
    <n v="70"/>
    <n v="4.1226571840377"/>
    <n v="2.0337504662125099"/>
    <n v="123.538306824917"/>
    <n v="0.30127627931242901"/>
    <n v="10.4096897614633"/>
    <n v="30.277189864229101"/>
    <n v="40.988155905004803"/>
    <n v="94179.022544648498"/>
    <n v="7945.3825231600003"/>
    <n v="1654.8360370984601"/>
    <n v="36.217829922141497"/>
    <n v="0"/>
    <n v="15440.484298981"/>
    <n v="322.26803818544403"/>
    <n v="0"/>
    <n v="377.58804842390498"/>
    <n v="4893.5620203469898"/>
    <n v="44974.100960648102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3969"/>
    <x v="17"/>
    <x v="0"/>
    <n v="70"/>
    <n v="4.1937616345004098"/>
    <n v="2.0569234975949899"/>
    <n v="130.51643663792399"/>
    <n v="0.12937070146972099"/>
    <n v="11.899807563238801"/>
    <n v="22.908549934525499"/>
    <n v="34.937728199234101"/>
    <n v="94029.664410112498"/>
    <n v="7927.6895382806397"/>
    <n v="1648.0570364032101"/>
    <n v="37.2417570418813"/>
    <n v="0"/>
    <n v="14950.7071768601"/>
    <n v="318.98139935546698"/>
    <n v="0"/>
    <n v="372.42367532069801"/>
    <n v="4854.1294613362998"/>
    <n v="44974.1010185185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4334"/>
    <x v="18"/>
    <x v="0"/>
    <n v="70"/>
    <n v="4.1914258855117099"/>
    <n v="2.0357500571328599"/>
    <n v="132.67503218482099"/>
    <n v="0.14862697586017401"/>
    <n v="12.0106613027205"/>
    <n v="20.9833100885918"/>
    <n v="33.142598367172504"/>
    <n v="93879.144030071795"/>
    <n v="7913.5901136021203"/>
    <n v="1627.88996506236"/>
    <n v="35.129209166548101"/>
    <n v="0"/>
    <n v="14735.7902893922"/>
    <n v="304.14859745185998"/>
    <n v="0"/>
    <n v="355.15819117771002"/>
    <n v="4620.5075450259301"/>
    <n v="44974.101064814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4699"/>
    <x v="19"/>
    <x v="0"/>
    <n v="70"/>
    <n v="4.0830903568444503"/>
    <n v="2.0818749332797402"/>
    <n v="112.048506078465"/>
    <n v="0.151284758327802"/>
    <n v="9.2122702498993405"/>
    <n v="34.002524321850402"/>
    <n v="43.366079330077604"/>
    <n v="93675.324355333098"/>
    <n v="7906.24472883414"/>
    <n v="1651.5242663797501"/>
    <n v="36.953871981987497"/>
    <n v="0"/>
    <n v="14986.9389972684"/>
    <n v="316.03521360548598"/>
    <n v="0"/>
    <n v="373.23492938527397"/>
    <n v="4798.71479498803"/>
    <n v="44974.101111111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5064"/>
    <x v="20"/>
    <x v="0"/>
    <n v="70"/>
    <n v="4.0069034478417702"/>
    <n v="2.0562464603525701"/>
    <n v="117.688401518296"/>
    <n v="0.128247523593922"/>
    <n v="7.8925001574674001"/>
    <n v="31.068061890040699"/>
    <n v="39.088809571101997"/>
    <n v="93507.029761780999"/>
    <n v="7887.9028962310103"/>
    <n v="1647.76300083507"/>
    <n v="36.5754659110193"/>
    <n v="0"/>
    <n v="14905.9183305398"/>
    <n v="312.968788007694"/>
    <n v="0"/>
    <n v="374.20562787680097"/>
    <n v="4745.5854138813902"/>
    <n v="44974.1011574074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5430"/>
    <x v="21"/>
    <x v="0"/>
    <n v="70"/>
    <n v="3.9973983483088298"/>
    <n v="2.0577758439054898"/>
    <n v="116.130520707125"/>
    <n v="0.24812074012232099"/>
    <n v="9.0408605529274606"/>
    <n v="28.382662909550898"/>
    <n v="37.671644202600703"/>
    <n v="93318.444240947007"/>
    <n v="7870.2874348536197"/>
    <n v="1644.1890875926299"/>
    <n v="35.207891688704301"/>
    <n v="0"/>
    <n v="15535.4782972087"/>
    <n v="315.48153663962898"/>
    <n v="0"/>
    <n v="369.054512097349"/>
    <n v="4802.1656375719203"/>
    <n v="44974.1012037037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5795"/>
    <x v="22"/>
    <x v="0"/>
    <n v="70"/>
    <n v="4.1450351263456904"/>
    <n v="2.0971091117127401"/>
    <n v="118.288395178199"/>
    <n v="6.6738535355391704E-2"/>
    <n v="7.3700809773273797"/>
    <n v="30.508812560911899"/>
    <n v="37.945632073594702"/>
    <n v="93149.848252428899"/>
    <n v="7856.5698999381902"/>
    <n v="1657.9633936151599"/>
    <n v="36.678258920850098"/>
    <n v="0"/>
    <n v="15240.6142337443"/>
    <n v="317.156774844148"/>
    <n v="0"/>
    <n v="375.24014638421102"/>
    <n v="4812.9618904047602"/>
    <n v="44974.10125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6160"/>
    <x v="23"/>
    <x v="0"/>
    <n v="70"/>
    <n v="3.6379137552918999"/>
    <n v="1.9978411897342601"/>
    <n v="101.79000503011299"/>
    <n v="0.126647924481224"/>
    <n v="8.1072189112647006"/>
    <n v="28.247871539162499"/>
    <n v="36.481738374908403"/>
    <n v="92910.985118377896"/>
    <n v="7833.2370656802595"/>
    <n v="1550.3699670666299"/>
    <n v="33.514921431563501"/>
    <n v="0"/>
    <n v="12553.9194370082"/>
    <n v="263.30187903775101"/>
    <n v="0"/>
    <n v="320.06735999466599"/>
    <n v="4001.5829144509798"/>
    <n v="44974.10130787039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6525"/>
    <x v="24"/>
    <x v="0"/>
    <n v="70"/>
    <n v="4.0756692395614502"/>
    <n v="2.0662901757939398"/>
    <n v="121.426660702787"/>
    <n v="6.8643459770281606E-2"/>
    <n v="10.9886564306916"/>
    <n v="30.103109886373499"/>
    <n v="41.160409776835401"/>
    <n v="92742.210309201895"/>
    <n v="7824.2293846833099"/>
    <n v="1648.3570882049501"/>
    <n v="36.192436206447397"/>
    <n v="0"/>
    <n v="15054.116848051301"/>
    <n v="313.021904548235"/>
    <n v="0"/>
    <n v="372.60088465017901"/>
    <n v="4745.1790724494904"/>
    <n v="44974.10135416669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6891"/>
    <x v="25"/>
    <x v="0"/>
    <n v="70"/>
    <n v="4.5430295136878698"/>
    <n v="2.1877505914514801"/>
    <n v="125.31238324239401"/>
    <n v="0.15190513447976001"/>
    <n v="6.9376334317549402"/>
    <n v="36.630093838555801"/>
    <n v="43.719632404790502"/>
    <n v="92592.279365691604"/>
    <n v="7815.3177030862998"/>
    <n v="1666.4411549521501"/>
    <n v="36.743401779840603"/>
    <n v="0"/>
    <n v="15240.2438737337"/>
    <n v="320.51504546022699"/>
    <n v="0"/>
    <n v="383.511374394413"/>
    <n v="4886.4658450296502"/>
    <n v="44974.10140046299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7256"/>
    <x v="26"/>
    <x v="0"/>
    <n v="70"/>
    <n v="4.0159322858584998"/>
    <n v="2.12657433583143"/>
    <n v="118.820109010021"/>
    <n v="9.6786568516993507E-2"/>
    <n v="8.8505424022431907"/>
    <n v="26.450601391091201"/>
    <n v="35.397930361851301"/>
    <n v="92433.0166221408"/>
    <n v="7793.9688221301003"/>
    <n v="1642.0329750268099"/>
    <n v="37.546730945129703"/>
    <n v="0"/>
    <n v="15485.035587868901"/>
    <n v="324.857672191304"/>
    <n v="0"/>
    <n v="381.93751833694398"/>
    <n v="4926.1204825591003"/>
    <n v="44974.10144675929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7621"/>
    <x v="27"/>
    <x v="0"/>
    <n v="70"/>
    <n v="4.2947755970871402"/>
    <n v="2.1007967773253999"/>
    <n v="129.62614176625499"/>
    <n v="0.150481970107184"/>
    <n v="8.8562191473150094"/>
    <n v="31.942454435401402"/>
    <n v="40.949155552823598"/>
    <n v="92285.282740086201"/>
    <n v="7787.7148117909101"/>
    <n v="1659.64026284229"/>
    <n v="36.926887434980102"/>
    <n v="0"/>
    <n v="15663.4610730573"/>
    <n v="327.99060753711598"/>
    <n v="0"/>
    <n v="388.073848452334"/>
    <n v="4980.3425784066103"/>
    <n v="44974.101493055598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7986"/>
    <x v="28"/>
    <x v="0"/>
    <n v="70"/>
    <n v="3.5221074135980399"/>
    <n v="1.97270240662755"/>
    <n v="99.818074938729694"/>
    <n v="0.16956940165638301"/>
    <n v="7.5789082980421503"/>
    <n v="36.2723879270075"/>
    <n v="44.020865626705998"/>
    <n v="92120.723640935306"/>
    <n v="7777.0628008943804"/>
    <n v="1711.66816323535"/>
    <n v="38.363990481748097"/>
    <n v="0"/>
    <n v="16357.1448835144"/>
    <n v="343.60459472334702"/>
    <n v="0"/>
    <n v="403.99246558504001"/>
    <n v="5211.1112321687096"/>
    <n v="44974.1015509259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8352"/>
    <x v="29"/>
    <x v="0"/>
    <n v="70"/>
    <n v="4.1045783277713399"/>
    <n v="2.03861897147261"/>
    <n v="128.52228177504199"/>
    <n v="0.22976936186768601"/>
    <n v="12.960263931467599"/>
    <n v="19.156485660225702"/>
    <n v="32.346518953560903"/>
    <n v="91963.0903328524"/>
    <n v="7751.7279518150599"/>
    <n v="1604.2385292894401"/>
    <n v="35.751492166008397"/>
    <n v="0"/>
    <n v="14684.590452316001"/>
    <n v="307.11579349378798"/>
    <n v="0"/>
    <n v="357.53930554588197"/>
    <n v="4679.81868884081"/>
    <n v="44974.1015972222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8717"/>
    <x v="30"/>
    <x v="0"/>
    <n v="70"/>
    <n v="3.6272471732590201"/>
    <n v="1.9971631270258901"/>
    <n v="108.999075386302"/>
    <n v="9.2149695766175405E-2"/>
    <n v="8.1875329962146406"/>
    <n v="24.247422703738401"/>
    <n v="32.527105395719303"/>
    <n v="91797.788009888507"/>
    <n v="7738.4503916493104"/>
    <n v="1676.52424587416"/>
    <n v="37.268956013311197"/>
    <n v="0"/>
    <n v="15535.8706744175"/>
    <n v="329.53598634404898"/>
    <n v="0"/>
    <n v="394.16415494897001"/>
    <n v="5004.1080651311104"/>
    <n v="44974.1016435185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9082"/>
    <x v="31"/>
    <x v="0"/>
    <n v="70"/>
    <n v="4.5908986137903796"/>
    <n v="2.1624655892902598"/>
    <n v="133.245806154994"/>
    <n v="0.147362798635499"/>
    <n v="12.1701743535037"/>
    <n v="22.895906755757"/>
    <n v="35.213443907896199"/>
    <n v="91645.5301341749"/>
    <n v="7728.2368322022403"/>
    <n v="1650.14848009707"/>
    <n v="35.405267503386298"/>
    <n v="0"/>
    <n v="15495.709810274901"/>
    <n v="314.00176734902402"/>
    <n v="0"/>
    <n v="367.73973452984598"/>
    <n v="4760.6355518354103"/>
    <n v="44974.1016898148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9447"/>
    <x v="32"/>
    <x v="0"/>
    <n v="70"/>
    <n v="3.99402869781354"/>
    <n v="2.0624933661120499"/>
    <n v="121.380134672284"/>
    <n v="0.115634086208143"/>
    <n v="8.9991690317835502"/>
    <n v="22.427986218059001"/>
    <n v="31.542789336050699"/>
    <n v="91490.6949083824"/>
    <n v="7711.68950643056"/>
    <n v="1651.44170463146"/>
    <n v="35.3334526216046"/>
    <n v="0"/>
    <n v="15148.736745673699"/>
    <n v="311.63532576504002"/>
    <n v="0"/>
    <n v="373.26508390623297"/>
    <n v="4728.0341497856698"/>
    <n v="44974.1017476851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39813"/>
    <x v="33"/>
    <x v="0"/>
    <n v="70"/>
    <n v="4.2567668218667896"/>
    <n v="2.0729736811938801"/>
    <n v="125.04211488090201"/>
    <n v="0.22769757010140601"/>
    <n v="10.890805012363"/>
    <n v="23.2844321274811"/>
    <n v="34.402934709945498"/>
    <n v="91328.170594624302"/>
    <n v="7700.6419125695402"/>
    <n v="1601.38784181304"/>
    <n v="35.5588367786794"/>
    <n v="0"/>
    <n v="14180.6546069827"/>
    <n v="296.40161201349201"/>
    <n v="0"/>
    <n v="354.15821698988202"/>
    <n v="4518.9075272140899"/>
    <n v="44974.1017939814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0178"/>
    <x v="34"/>
    <x v="0"/>
    <n v="70"/>
    <n v="4.0434080520954803"/>
    <n v="2.0425450511082301"/>
    <n v="121.54859586326801"/>
    <n v="0.179267578556284"/>
    <n v="9.8080935541384893"/>
    <n v="26.923764843044498"/>
    <n v="36.911125975739303"/>
    <n v="91159.099392511198"/>
    <n v="7688.3638865725497"/>
    <n v="1586.3104452534401"/>
    <n v="35.1866291811588"/>
    <n v="0"/>
    <n v="14004.5839925501"/>
    <n v="295.59735416749299"/>
    <n v="0"/>
    <n v="348.92375303539598"/>
    <n v="4489.3817132095501"/>
    <n v="44974.1018402777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0543"/>
    <x v="35"/>
    <x v="0"/>
    <n v="70"/>
    <n v="4.2155117204360204"/>
    <n v="2.0833066216916798"/>
    <n v="116.79791711780901"/>
    <n v="0.12211853394616499"/>
    <n v="6.4106757872188096"/>
    <n v="35.3700696908015"/>
    <n v="41.9028640119664"/>
    <n v="90993.4442421899"/>
    <n v="7679.4033305594903"/>
    <n v="1653.18994212642"/>
    <n v="35.413343312376703"/>
    <n v="0"/>
    <n v="15300.309166999299"/>
    <n v="310.53711990800002"/>
    <n v="0"/>
    <n v="362.702498196698"/>
    <n v="4707.45280478922"/>
    <n v="44974.1018981481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0908"/>
    <x v="36"/>
    <x v="0"/>
    <n v="70"/>
    <n v="4.02265039707755"/>
    <n v="1.9804085307691399"/>
    <n v="130.03900338247001"/>
    <n v="0.24905157421229901"/>
    <n v="10.6387261193345"/>
    <n v="23.737361028526301"/>
    <n v="34.625138722073203"/>
    <n v="90853.755126396296"/>
    <n v="7660.6429426458299"/>
    <n v="1624.2191365389201"/>
    <n v="35.577915039001901"/>
    <n v="0"/>
    <n v="14421.697231603801"/>
    <n v="303.22772142329501"/>
    <n v="0"/>
    <n v="369.12680050790999"/>
    <n v="4612.26845089978"/>
    <n v="44974.1019444444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1274"/>
    <x v="37"/>
    <x v="0"/>
    <n v="70"/>
    <n v="3.8650533754973102"/>
    <n v="2.0075182669539799"/>
    <n v="119.421751249818"/>
    <n v="0.11219844808333999"/>
    <n v="8.2465729384138609"/>
    <n v="31.702081220342901"/>
    <n v="40.060852606840101"/>
    <n v="90734.216021705695"/>
    <n v="7657.1829229696696"/>
    <n v="1680.9350393674099"/>
    <n v="36.130732249061602"/>
    <n v="0"/>
    <n v="16273.1238589151"/>
    <n v="333.19705535406302"/>
    <n v="0"/>
    <n v="389.63318668356499"/>
    <n v="5072.1369661558701"/>
    <n v="44974.1019907407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1639"/>
    <x v="38"/>
    <x v="0"/>
    <n v="70"/>
    <n v="4.2936345626902499"/>
    <n v="2.11795351228242"/>
    <n v="119.044084866825"/>
    <n v="0.1200624118077"/>
    <n v="8.6931384156222506"/>
    <n v="21.9254633638716"/>
    <n v="30.738664191301499"/>
    <n v="90562.634379230702"/>
    <n v="7632.8322698883603"/>
    <n v="1678.8260582038699"/>
    <n v="35.482161441209101"/>
    <n v="0"/>
    <n v="15772.2879659717"/>
    <n v="320.77951053473299"/>
    <n v="0"/>
    <n v="382.37447468932402"/>
    <n v="4866.3094610855596"/>
    <n v="44974.102037037002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2004"/>
    <x v="39"/>
    <x v="0"/>
    <n v="70"/>
    <n v="3.91793111022311"/>
    <n v="2.003123191772"/>
    <n v="118.02051886276899"/>
    <n v="0.23446543887295401"/>
    <n v="9.0617473307243106"/>
    <n v="30.1003362764529"/>
    <n v="39.396549046050197"/>
    <n v="90427.970448287204"/>
    <n v="7630.5533984480599"/>
    <n v="1662.3129760228901"/>
    <n v="35.990413213874902"/>
    <n v="0"/>
    <n v="15486.802152593"/>
    <n v="320.35350740388702"/>
    <n v="0"/>
    <n v="378.40398979249602"/>
    <n v="4862.80192493715"/>
    <n v="44974.1020949074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2369"/>
    <x v="40"/>
    <x v="0"/>
    <n v="70"/>
    <n v="3.4814584552379202"/>
    <n v="1.9681367048835801"/>
    <n v="98.030110003828298"/>
    <n v="0.17559945970843999"/>
    <n v="10.187012647484501"/>
    <n v="26.139301049791701"/>
    <n v="36.5019131569846"/>
    <n v="90248.285922920593"/>
    <n v="7611.8353973715903"/>
    <n v="1707.0886923979999"/>
    <n v="37.989598912718101"/>
    <n v="0"/>
    <n v="16227.979603547299"/>
    <n v="341.21604549308199"/>
    <n v="0"/>
    <n v="400.18834583930698"/>
    <n v="5177.9458676112699"/>
    <n v="44974.102141203701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2735"/>
    <x v="41"/>
    <x v="0"/>
    <n v="70"/>
    <n v="3.9261943073275098"/>
    <n v="2.033638878668"/>
    <n v="115.82118467377499"/>
    <n v="7.5174293521167307E-2"/>
    <n v="8.2724791584348392"/>
    <n v="32.159583539566199"/>
    <n v="40.507236991522099"/>
    <n v="90085.471969096106"/>
    <n v="7601.8013841478096"/>
    <n v="1656.8029482813899"/>
    <n v="35.568440011905501"/>
    <n v="0"/>
    <n v="14928.5637735038"/>
    <n v="310.85573784078798"/>
    <n v="0"/>
    <n v="372.461509352056"/>
    <n v="4738.0119140162997"/>
    <n v="44974.1021990740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3100"/>
    <x v="42"/>
    <x v="0"/>
    <n v="70"/>
    <n v="3.9876570523568899"/>
    <n v="2.0896179853600398"/>
    <n v="110.53963827710901"/>
    <n v="0.14465974923215599"/>
    <n v="8.4186026811985109"/>
    <n v="28.371755174769401"/>
    <n v="36.935017605200102"/>
    <n v="89924.244380801203"/>
    <n v="7584.8058438958997"/>
    <n v="1668.1313890804399"/>
    <n v="37.030422549733998"/>
    <n v="0"/>
    <n v="16237.1292765909"/>
    <n v="339.10988338348699"/>
    <n v="0"/>
    <n v="394.86534113768801"/>
    <n v="5146.2404036809003"/>
    <n v="44974.1022453703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3465"/>
    <x v="43"/>
    <x v="0"/>
    <n v="70"/>
    <n v="4.9728393830220901"/>
    <n v="2.2854763343207498"/>
    <n v="139.93679751193901"/>
    <n v="0.18990069154932401"/>
    <n v="10.0759262628175"/>
    <n v="26.8003551223768"/>
    <n v="37.066182076743601"/>
    <n v="89756.953590304896"/>
    <n v="7570.3233895806497"/>
    <n v="1616.9736522394601"/>
    <n v="35.343942827916401"/>
    <n v="0"/>
    <n v="15232.688839005999"/>
    <n v="318.92579003844497"/>
    <n v="0"/>
    <n v="371.458239725466"/>
    <n v="4841.1042240870702"/>
    <n v="44974.102291666699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3830"/>
    <x v="44"/>
    <x v="0"/>
    <n v="70"/>
    <n v="3.8862867091411601"/>
    <n v="1.9812250952507799"/>
    <n v="118.205205302929"/>
    <n v="0.22083570772877101"/>
    <n v="9.7065284642370599"/>
    <n v="29.1190085652607"/>
    <n v="39.046372737226498"/>
    <n v="89577.099272257605"/>
    <n v="7556.3800207559998"/>
    <n v="1624.8981195352901"/>
    <n v="35.502757931690098"/>
    <n v="0"/>
    <n v="14232.7264119262"/>
    <n v="300.22080281937599"/>
    <n v="0"/>
    <n v="371.32357405469998"/>
    <n v="4561.43146924133"/>
    <n v="44974.1023495370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4196"/>
    <x v="45"/>
    <x v="0"/>
    <n v="70"/>
    <n v="3.90420831687159"/>
    <n v="2.0910775163466"/>
    <n v="108.176174772745"/>
    <n v="5.0019513992013202E-2"/>
    <n v="9.2653268260591393"/>
    <n v="18.270132170015899"/>
    <n v="27.585478510067102"/>
    <n v="89445.8588354026"/>
    <n v="7534.5145569532497"/>
    <n v="1662.9048874539401"/>
    <n v="36.532486696446902"/>
    <n v="0"/>
    <n v="15600.213370856"/>
    <n v="323.63819365617798"/>
    <n v="0"/>
    <n v="382.12924607251898"/>
    <n v="4926.3148862398702"/>
    <n v="44974.102395833303"/>
  </r>
  <r>
    <s v="Current"/>
    <x v="0"/>
    <s v="ExpRangeReturnTypeFromHarvestSystemTypeEPatchNum70PatchTypetrue"/>
    <n v="70"/>
    <s v="ExpRange"/>
    <x v="1"/>
    <x v="1"/>
    <x v="7"/>
    <s v="true"/>
    <s v="ExpRangeReturnTypeFromHarvestSystemTypeEPatchNum70PatchTypetrue"/>
    <n v="44561"/>
    <x v="46"/>
    <x v="0"/>
    <n v="70"/>
    <n v="3.91011849789097"/>
    <n v="1.9908542273784"/>
    <n v="120.19337248731"/>
    <n v="0.193545982428801"/>
    <n v="8.4770755157459092"/>
    <n v="24.545784581248"/>
    <n v="33.216406079422804"/>
    <n v="89325.176323678301"/>
    <n v="7530.8168566490403"/>
    <n v="1653.1520854073699"/>
    <n v="34.731173573974303"/>
    <n v="0"/>
    <n v="15083.953763617401"/>
    <n v="306.43873044071398"/>
    <n v="0"/>
    <n v="367.32488489364903"/>
    <n v="4654.2910496657496"/>
    <n v="44974.1024421296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7759"/>
    <x v="0"/>
    <x v="0"/>
    <n v="70"/>
    <n v="16.006649275814301"/>
    <n v="6.4113314728380404"/>
    <n v="360.10384270027299"/>
    <n v="3.9281034307230901E-4"/>
    <n v="32.95762505279"/>
    <n v="26.962186188404999"/>
    <n v="59.9202040515381"/>
    <n v="97516.782219234199"/>
    <n v="8247.7874430646098"/>
    <n v="1304.68199443765"/>
    <n v="38.832534606623298"/>
    <n v="0.192477656621899"/>
    <n v="30170.767036269201"/>
    <n v="835.12441355035503"/>
    <n v="92.296893688520498"/>
    <n v="954.26177230907001"/>
    <n v="21462"/>
    <n v="44974.100196759297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8125"/>
    <x v="1"/>
    <x v="0"/>
    <n v="70"/>
    <n v="2.4394283158625001"/>
    <n v="1.30386063489989"/>
    <n v="78.656943061891795"/>
    <n v="1.0330237928806701E-3"/>
    <n v="6.3098011104803096"/>
    <n v="16.934931040354201"/>
    <n v="23.245765174627302"/>
    <n v="97450.1607165569"/>
    <n v="8209.4505023483798"/>
    <n v="1363.49149458591"/>
    <n v="43.194641639009902"/>
    <n v="0.20976552284234901"/>
    <n v="7390.7233380242897"/>
    <n v="214.36747622138401"/>
    <n v="25.6868809977524"/>
    <n v="307.68635175251501"/>
    <n v="5571"/>
    <n v="44974.100243055596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8490"/>
    <x v="2"/>
    <x v="0"/>
    <n v="70"/>
    <n v="2.6106984257904"/>
    <n v="1.15643071752795"/>
    <n v="72.479160650512895"/>
    <n v="2.8251709090701502E-4"/>
    <n v="56.859591733835103"/>
    <n v="43.5568439844943"/>
    <n v="100.41671823542001"/>
    <n v="97270.032594103104"/>
    <n v="8272.02565381368"/>
    <n v="1293.3109384197001"/>
    <n v="39.285752453190398"/>
    <n v="0.209701549391799"/>
    <n v="8346.30726171079"/>
    <n v="223.707110261059"/>
    <n v="29.6695495135742"/>
    <n v="202.17940289313799"/>
    <n v="5547"/>
    <n v="44974.10028935190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8855"/>
    <x v="3"/>
    <x v="0"/>
    <n v="70"/>
    <n v="9.5101493573303806"/>
    <n v="2.9811927435816901"/>
    <n v="197.39163645473201"/>
    <n v="4.23931106209504E-3"/>
    <n v="8.0499119107400006"/>
    <n v="19.087717372443901"/>
    <n v="27.141868594245999"/>
    <n v="97027.579241388201"/>
    <n v="8176.9728481951997"/>
    <n v="1251.5383763866801"/>
    <n v="37.300755107908898"/>
    <n v="0.21210318416281801"/>
    <n v="5694.9307746459699"/>
    <n v="149.95442614166899"/>
    <n v="27.9105417634586"/>
    <n v="233.924419714279"/>
    <n v="5547"/>
    <n v="44974.1003356481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9220"/>
    <x v="4"/>
    <x v="0"/>
    <n v="70"/>
    <n v="3.1214646669703998"/>
    <n v="1.2989654218004401"/>
    <n v="52.852783404845503"/>
    <n v="5.0604678229862097E-4"/>
    <n v="34.740621741170003"/>
    <n v="22.732839911234699"/>
    <n v="57.473967699187"/>
    <n v="96819.814551390897"/>
    <n v="8189.3395308769204"/>
    <n v="1428.8548558565301"/>
    <n v="42.022125347177997"/>
    <n v="0.207340768529264"/>
    <n v="10350.2035077165"/>
    <n v="277.51961642695397"/>
    <n v="28.2879413717285"/>
    <n v="275.980765475846"/>
    <n v="5547"/>
    <n v="44974.1003819444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9586"/>
    <x v="5"/>
    <x v="0"/>
    <n v="70"/>
    <n v="1.59092688792166"/>
    <n v="0.88159015673198904"/>
    <n v="18.9838617999566"/>
    <n v="6.6261023976452703E-4"/>
    <n v="34.402727598955799"/>
    <n v="35.719709533842099"/>
    <n v="70.123099743037599"/>
    <n v="96644.048406776099"/>
    <n v="8187.5714793486304"/>
    <n v="1442.73968374378"/>
    <n v="41.944088080192799"/>
    <n v="0.19934395475807201"/>
    <n v="9587.1976001568291"/>
    <n v="266.18869964868099"/>
    <n v="30.0090390862734"/>
    <n v="322.53398994967603"/>
    <n v="5571"/>
    <n v="44974.1004282407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29951"/>
    <x v="6"/>
    <x v="0"/>
    <n v="70"/>
    <n v="4.1827353001985301"/>
    <n v="1.90231614631058"/>
    <n v="144.32999319325901"/>
    <n v="2.0392150742308299E-4"/>
    <n v="57.319863769206599"/>
    <n v="22.047719068592301"/>
    <n v="79.367786759306398"/>
    <n v="96365.222731195201"/>
    <n v="8170.8691036594801"/>
    <n v="1188.0845734214099"/>
    <n v="37.654750697579203"/>
    <n v="0.181609051899389"/>
    <n v="6807.7349098657596"/>
    <n v="198.19004146925201"/>
    <n v="13.800265035553499"/>
    <n v="213.76415747031299"/>
    <n v="5547"/>
    <n v="44974.100486111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0316"/>
    <x v="7"/>
    <x v="0"/>
    <n v="70"/>
    <n v="1.3769064547410601"/>
    <n v="1.13146640915379"/>
    <n v="0"/>
    <n v="1.2196656685857499E-3"/>
    <n v="12.819072208720801"/>
    <n v="111.85475289679199"/>
    <n v="124.67504477118101"/>
    <n v="96094.365451307996"/>
    <n v="8191.73716006222"/>
    <n v="1333.13118382981"/>
    <n v="41.093056357759401"/>
    <n v="0.14660894986599801"/>
    <n v="6681.26934165279"/>
    <n v="202.609063801134"/>
    <n v="11.792960954722901"/>
    <n v="311.08508510383001"/>
    <n v="5547"/>
    <n v="44974.1005324073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0681"/>
    <x v="8"/>
    <x v="0"/>
    <n v="70"/>
    <n v="5.5237532560790399"/>
    <n v="2.26338188131695"/>
    <n v="186.64002577724099"/>
    <n v="1.67802021720669E-3"/>
    <n v="15.2073500006522"/>
    <n v="30.226792468312599"/>
    <n v="45.4358204891819"/>
    <n v="95922.643073313899"/>
    <n v="8098.4786459261204"/>
    <n v="1262.1779954641599"/>
    <n v="39.374131123061403"/>
    <n v="0.18608072813065099"/>
    <n v="7658.5613792204203"/>
    <n v="218.19229667882601"/>
    <n v="17.556446533162202"/>
    <n v="238.323034954186"/>
    <n v="5547"/>
    <n v="44974.1005787036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1047"/>
    <x v="9"/>
    <x v="0"/>
    <n v="70"/>
    <n v="1.19102554523756"/>
    <n v="0.75690611530788499"/>
    <n v="7.1102970685752496"/>
    <n v="8.2778779972054203E-4"/>
    <n v="15.861140636897"/>
    <n v="27.693724468538601"/>
    <n v="43.555692893235303"/>
    <n v="95776.295393801207"/>
    <n v="8085.3796813827303"/>
    <n v="1526.7450665404999"/>
    <n v="45.157984869363197"/>
    <n v="0.23400232067295301"/>
    <n v="11725.8784666793"/>
    <n v="326.04194990588599"/>
    <n v="49.027489094336197"/>
    <n v="347.25084593612002"/>
    <n v="5571"/>
    <n v="44974.1006249999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1412"/>
    <x v="10"/>
    <x v="0"/>
    <n v="70"/>
    <n v="1.61538963954807"/>
    <n v="1.1529583967389401"/>
    <n v="3.6374945664561902"/>
    <n v="5.1664304439224496E-3"/>
    <n v="13.331199037425099"/>
    <n v="81.703984645377005"/>
    <n v="95.040350113246006"/>
    <n v="95612.905072512804"/>
    <n v="8124.4891142221704"/>
    <n v="1288.2353213696399"/>
    <n v="41.293682952866597"/>
    <n v="0.198495976043297"/>
    <n v="7513.8161292798804"/>
    <n v="225.882271683917"/>
    <n v="15.808473087588"/>
    <n v="310.19275925038698"/>
    <n v="5547"/>
    <n v="44974.1006712962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1777"/>
    <x v="11"/>
    <x v="0"/>
    <n v="70"/>
    <n v="4.1759439372674096"/>
    <n v="1.57008618268315"/>
    <n v="78.879751831631296"/>
    <n v="2.4864687834766802E-3"/>
    <n v="28.531810159192599"/>
    <n v="22.000377021299801"/>
    <n v="50.534673649275902"/>
    <n v="95422.451209442705"/>
    <n v="8063.5123629662203"/>
    <n v="1509.18966928554"/>
    <n v="43.906739681824398"/>
    <n v="0.19805281031490199"/>
    <n v="12104.8081787385"/>
    <n v="321.72732171655701"/>
    <n v="35.449668513444799"/>
    <n v="313.01832868820998"/>
    <n v="5547"/>
    <n v="44974.1007175925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2142"/>
    <x v="12"/>
    <x v="0"/>
    <n v="70"/>
    <n v="2.4607152929412002"/>
    <n v="1.2520525877297499"/>
    <n v="31.829923145395401"/>
    <n v="5.6306967796526902E-4"/>
    <n v="33.494284021272897"/>
    <n v="38.812205765725999"/>
    <n v="72.307052856676904"/>
    <n v="95270.862984351799"/>
    <n v="8073.7962205072799"/>
    <n v="1412.7071603941299"/>
    <n v="42.092990530143197"/>
    <n v="0.191433124092318"/>
    <n v="9456.4426075317097"/>
    <n v="260.238992508455"/>
    <n v="24.366057570593401"/>
    <n v="302.012674628399"/>
    <n v="5547"/>
    <n v="44974.1007638888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2508"/>
    <x v="13"/>
    <x v="0"/>
    <n v="70"/>
    <n v="0.53268351840954697"/>
    <n v="0.68141405055614701"/>
    <n v="0"/>
    <n v="1.32846018854975E-4"/>
    <n v="137.06330769194801"/>
    <n v="199.87804436317799"/>
    <n v="336.94148490114497"/>
    <n v="94936.157096851399"/>
    <n v="8306.3016791311093"/>
    <n v="852.62088165661601"/>
    <n v="27.653524343861601"/>
    <n v="0.19850158277185001"/>
    <n v="2555.36117066519"/>
    <n v="83.705203259109098"/>
    <n v="4.5413285217462702"/>
    <n v="105.47092028936"/>
    <n v="5571"/>
    <n v="44974.1008101851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2873"/>
    <x v="14"/>
    <x v="0"/>
    <n v="70"/>
    <n v="9.3528145400581497"/>
    <n v="3.8594142210521598"/>
    <n v="348.80211707450701"/>
    <n v="6.8882954567036205E-4"/>
    <n v="14.217828362041701"/>
    <n v="36.877922504333299"/>
    <n v="51.096439695920601"/>
    <n v="94775.549224743401"/>
    <n v="8007.65739853382"/>
    <n v="1254.3767666767501"/>
    <n v="40.055315178899498"/>
    <n v="0.179659781946749"/>
    <n v="6949.1943303180897"/>
    <n v="202.00276613580399"/>
    <n v="19.419353273134501"/>
    <n v="291.43196612640202"/>
    <n v="5547"/>
    <n v="44974.1008564814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3238"/>
    <x v="15"/>
    <x v="0"/>
    <n v="70"/>
    <n v="2.41609436304392"/>
    <n v="1.3524443669725901"/>
    <n v="88.637313560139702"/>
    <n v="3.9158749027088697E-4"/>
    <n v="15.2643199344172"/>
    <n v="41.669165272668202"/>
    <n v="56.933876794575703"/>
    <n v="94590.740401791394"/>
    <n v="7998.1567530767798"/>
    <n v="1276.5800637907"/>
    <n v="40.543329985663902"/>
    <n v="0.19992902409340901"/>
    <n v="7599.1931770068104"/>
    <n v="224.692628673793"/>
    <n v="19.838558238310199"/>
    <n v="268.04125144199799"/>
    <n v="5547"/>
    <n v="44974.1009027777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3603"/>
    <x v="16"/>
    <x v="0"/>
    <n v="70"/>
    <n v="1.91609297579007"/>
    <n v="1.10523935643759"/>
    <n v="41.213166953561498"/>
    <n v="1.2744055509090399E-3"/>
    <n v="22.0634676029342"/>
    <n v="43.349779284364502"/>
    <n v="65.414521292849699"/>
    <n v="94493.253123278497"/>
    <n v="8000.6788869032698"/>
    <n v="1405.3165319893101"/>
    <n v="43.244319090346799"/>
    <n v="0.219799697672764"/>
    <n v="8350.3272741569999"/>
    <n v="245.111002440525"/>
    <n v="25.632358201708801"/>
    <n v="292.504674084795"/>
    <n v="5547"/>
    <n v="44974.1009490740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3969"/>
    <x v="17"/>
    <x v="0"/>
    <n v="70"/>
    <n v="4.2222480863060001"/>
    <n v="1.7968209037642799"/>
    <n v="131.36902453089201"/>
    <n v="8.6444549189881295E-4"/>
    <n v="20.010482369784899"/>
    <n v="26.9750550181062"/>
    <n v="46.986401833382899"/>
    <n v="94388.626052184001"/>
    <n v="7975.48813819934"/>
    <n v="1274.92227408083"/>
    <n v="40.564844699964702"/>
    <n v="0.18185697161917999"/>
    <n v="6990.9215980701401"/>
    <n v="197.58770199701399"/>
    <n v="21.299009624485301"/>
    <n v="233.415365045665"/>
    <n v="5571"/>
    <n v="44974.1010069444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4334"/>
    <x v="18"/>
    <x v="0"/>
    <n v="70"/>
    <n v="2.6581487486020099"/>
    <n v="1.2678624168120201"/>
    <n v="42.108799181442599"/>
    <n v="3.9242537286072196E-3"/>
    <n v="8.1096324755362197"/>
    <n v="22.054802396944201"/>
    <n v="30.168359126209001"/>
    <n v="94276.279176148295"/>
    <n v="7950.6295139613903"/>
    <n v="1406.8928076064101"/>
    <n v="43.791729490288397"/>
    <n v="0.19311931595558701"/>
    <n v="8267.0272379037506"/>
    <n v="246.36451919280901"/>
    <n v="21.709011676370299"/>
    <n v="322.75885387987898"/>
    <n v="5547"/>
    <n v="44974.1010532407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4699"/>
    <x v="19"/>
    <x v="0"/>
    <n v="70"/>
    <n v="1.5817302683712999"/>
    <n v="0.85679828324656604"/>
    <n v="29.5612190540086"/>
    <n v="2.0692285625799399E-4"/>
    <n v="90.828704853566506"/>
    <n v="21.804060609028301"/>
    <n v="112.632972385451"/>
    <n v="94063.811370801195"/>
    <n v="8013.3060686529898"/>
    <n v="1321.4269075504101"/>
    <n v="40.828801571127201"/>
    <n v="0.199238754376175"/>
    <n v="9422.78344953552"/>
    <n v="269.78407950027099"/>
    <n v="22.368030377970101"/>
    <n v="239.17003814180899"/>
    <n v="5547"/>
    <n v="44974.1010995370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5064"/>
    <x v="20"/>
    <x v="0"/>
    <n v="70"/>
    <n v="6.1667787971666304"/>
    <n v="2.4494588688419001"/>
    <n v="179.89477875012099"/>
    <n v="3.3732718440962798E-4"/>
    <n v="79.975536658555896"/>
    <n v="27.0807974309716"/>
    <n v="107.05667141671201"/>
    <n v="93844.147976164095"/>
    <n v="7987.4644555681998"/>
    <n v="1086.01882662106"/>
    <n v="32.001563735168702"/>
    <n v="0.15842233888995899"/>
    <n v="5222.7606293931603"/>
    <n v="139.07946871759299"/>
    <n v="10.6031938724112"/>
    <n v="175.62663558748099"/>
    <n v="5547"/>
    <n v="44974.1011458333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5430"/>
    <x v="21"/>
    <x v="0"/>
    <n v="70"/>
    <n v="3.77101223974927"/>
    <n v="1.7919227921334799"/>
    <n v="123.732503635667"/>
    <n v="2.7223765607823898E-4"/>
    <n v="63.056713814401903"/>
    <n v="39.639595245194698"/>
    <n v="102.696581297253"/>
    <n v="93677.728899292895"/>
    <n v="7968.8868806671198"/>
    <n v="1220.56689654206"/>
    <n v="37.875995937911"/>
    <n v="0.184906646601666"/>
    <n v="6104.8263447645704"/>
    <n v="189.29945176143801"/>
    <n v="17.078921939366701"/>
    <n v="229.91994359525299"/>
    <n v="5571"/>
    <n v="44974.1011921296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5795"/>
    <x v="22"/>
    <x v="0"/>
    <n v="70"/>
    <n v="2.4524443855721998"/>
    <n v="1.3290643255969199"/>
    <n v="57.602070122321003"/>
    <n v="1.87407583074797E-4"/>
    <n v="74.718023314125304"/>
    <n v="42.9091653732224"/>
    <n v="117.62737609493099"/>
    <n v="93574.642438883602"/>
    <n v="7976.6041547050399"/>
    <n v="1325.9813722058"/>
    <n v="41.667832422679503"/>
    <n v="0.20655985097289001"/>
    <n v="7615.7894119498396"/>
    <n v="231.318066378971"/>
    <n v="22.5638731877117"/>
    <n v="275.039847195954"/>
    <n v="5547"/>
    <n v="44974.1012384259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6160"/>
    <x v="23"/>
    <x v="0"/>
    <n v="70"/>
    <n v="3.8721718394566298"/>
    <n v="1.8299767207534601"/>
    <n v="57.0394850861219"/>
    <n v="2.8586266746014202E-4"/>
    <n v="87.520357994133406"/>
    <n v="167.01240785263599"/>
    <n v="254.53305170943699"/>
    <n v="93285.863806958601"/>
    <n v="8085.7118791562898"/>
    <n v="994.86668934219199"/>
    <n v="29.479208833552999"/>
    <n v="0.15899833173313899"/>
    <n v="4221.4494682980003"/>
    <n v="122.874770287367"/>
    <n v="4.9533066542754796"/>
    <n v="166.845446106677"/>
    <n v="5547"/>
    <n v="44974.101296296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6525"/>
    <x v="24"/>
    <x v="0"/>
    <n v="70"/>
    <n v="5.8419317463373801"/>
    <n v="2.5824667033580502"/>
    <n v="267.19420830791199"/>
    <n v="6.6146312261636101E-4"/>
    <n v="20.452631280249701"/>
    <n v="31.444825308307198"/>
    <n v="51.898118051679504"/>
    <n v="93133.506215355403"/>
    <n v="7870.5513597331401"/>
    <n v="1315.9254938496399"/>
    <n v="41.184777894400099"/>
    <n v="0.19555684811355101"/>
    <n v="7883.1765289569103"/>
    <n v="229.246029699058"/>
    <n v="25.718132601532599"/>
    <n v="281.17643035829099"/>
    <n v="5547"/>
    <n v="44974.1013425925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6891"/>
    <x v="25"/>
    <x v="0"/>
    <n v="70"/>
    <n v="1.90283740589442"/>
    <n v="1.0234000664892"/>
    <n v="34.937206298151999"/>
    <n v="7.2867705347004702E-4"/>
    <n v="37.1088234931564"/>
    <n v="21.301400715923599"/>
    <n v="58.410952886133401"/>
    <n v="93059.812809649797"/>
    <n v="7873.3746506048101"/>
    <n v="1425.24483283471"/>
    <n v="43.806113591971801"/>
    <n v="0.21122989894149"/>
    <n v="9347.5797418322109"/>
    <n v="268.78439103381601"/>
    <n v="29.923017911952599"/>
    <n v="305.06137901910898"/>
    <n v="5571"/>
    <n v="44974.1013888888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7256"/>
    <x v="26"/>
    <x v="0"/>
    <n v="70"/>
    <n v="2.71333874958379"/>
    <n v="1.4671196354904501"/>
    <n v="27.439546939514301"/>
    <n v="6.0308849233416204E-4"/>
    <n v="35.7300731586338"/>
    <n v="134.59387759816801"/>
    <n v="170.32455384529399"/>
    <n v="92894.509521094107"/>
    <n v="7972.3773359648503"/>
    <n v="1033.8405829411799"/>
    <n v="29.757560183956699"/>
    <n v="0.21377394005783301"/>
    <n v="5927.5936239689199"/>
    <n v="156.46942637279"/>
    <n v="13.1035759215981"/>
    <n v="212.38485944952399"/>
    <n v="5547"/>
    <n v="44974.1014351851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7621"/>
    <x v="27"/>
    <x v="0"/>
    <n v="70"/>
    <n v="4.2768112757435599"/>
    <n v="1.78100666910628"/>
    <n v="100.170935731608"/>
    <n v="7.8307124760075499E-4"/>
    <n v="22.106183647945301"/>
    <n v="29.338915093773"/>
    <n v="51.445881812965801"/>
    <n v="92810.582930794699"/>
    <n v="7847.4591062207301"/>
    <n v="1481.68283434453"/>
    <n v="45.868598321174197"/>
    <n v="0.20795052625049501"/>
    <n v="11072.6570601856"/>
    <n v="320.65667982792598"/>
    <n v="32.2510360313806"/>
    <n v="357.50326747244497"/>
    <n v="5547"/>
    <n v="44974.1014814814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7986"/>
    <x v="28"/>
    <x v="0"/>
    <n v="70"/>
    <n v="2.78385943883579"/>
    <n v="1.3646539048972"/>
    <n v="43.713922420818299"/>
    <n v="2.9839808780035998E-4"/>
    <n v="67.103067851906502"/>
    <n v="44.029963797572002"/>
    <n v="111.13333004756601"/>
    <n v="92629.087010375893"/>
    <n v="7890.8211248023799"/>
    <n v="1261.58007133859"/>
    <n v="37.745505353715998"/>
    <n v="0.166860470698039"/>
    <n v="7901.5453463716503"/>
    <n v="220.359749053515"/>
    <n v="11.242285990519999"/>
    <n v="238.53792045773901"/>
    <n v="5547"/>
    <n v="44974.1015277777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8352"/>
    <x v="29"/>
    <x v="0"/>
    <n v="70"/>
    <n v="4.7053422968902296"/>
    <n v="2.0478440854409601"/>
    <n v="121.848248305976"/>
    <n v="2.1273403275406501E-3"/>
    <n v="10.923937543873"/>
    <n v="33.782976323894196"/>
    <n v="44.709041208094803"/>
    <n v="92581.612764242105"/>
    <n v="7823.3245280996098"/>
    <n v="1331.5658876965899"/>
    <n v="41.288837766595897"/>
    <n v="0.167911846792627"/>
    <n v="6261.4529545875703"/>
    <n v="187.44571250714301"/>
    <n v="16.057998378459001"/>
    <n v="297.74247803725302"/>
    <n v="5571"/>
    <n v="44974.10157407409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8717"/>
    <x v="30"/>
    <x v="0"/>
    <n v="70"/>
    <n v="1.3639125104160501"/>
    <n v="0.95522734155593503"/>
    <n v="12.4127257285226"/>
    <n v="2.3896762446294601E-4"/>
    <n v="56.371310529255702"/>
    <n v="63.476474172491699"/>
    <n v="119.848023669372"/>
    <n v="92443.246583832399"/>
    <n v="7886.5826553592797"/>
    <n v="1309.16596350545"/>
    <n v="41.815148087248502"/>
    <n v="0.195510001961816"/>
    <n v="9252.0288080282407"/>
    <n v="277.43259256209899"/>
    <n v="19.263266132749902"/>
    <n v="268.11714299818499"/>
    <n v="5547"/>
    <n v="44974.1016203703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9082"/>
    <x v="31"/>
    <x v="0"/>
    <n v="70"/>
    <n v="6.3014222826130801"/>
    <n v="2.4554329458747102"/>
    <n v="195.28951058366999"/>
    <n v="1.5756205474837901E-3"/>
    <n v="9.23086699321032"/>
    <n v="17.766221384031901"/>
    <n v="26.998663997789698"/>
    <n v="92375.290209123603"/>
    <n v="7789.5195707338498"/>
    <n v="1287.7385579894401"/>
    <n v="39.451914749828198"/>
    <n v="0.211719989557587"/>
    <n v="5938.78213006637"/>
    <n v="163.314517510808"/>
    <n v="29.408592377510701"/>
    <n v="240.457979466089"/>
    <n v="5547"/>
    <n v="44974.1016782407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9447"/>
    <x v="32"/>
    <x v="0"/>
    <n v="70"/>
    <n v="1.4682272636299301"/>
    <n v="0.97469692895798499"/>
    <n v="28.399836801543799"/>
    <n v="2.70726260103985E-4"/>
    <n v="29.8956595733261"/>
    <n v="48.202320344401997"/>
    <n v="78.098250643988095"/>
    <n v="92257.500485907207"/>
    <n v="7831.0704765761302"/>
    <n v="1361.7406951246001"/>
    <n v="41.671477146733103"/>
    <n v="0.24219421022114801"/>
    <n v="8974.6289788048198"/>
    <n v="258.56743363245602"/>
    <n v="31.764944063353798"/>
    <n v="273.26452362516602"/>
    <n v="5547"/>
    <n v="44974.1017245370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39813"/>
    <x v="33"/>
    <x v="0"/>
    <n v="70"/>
    <n v="4.6861242529360103"/>
    <n v="1.7929616604207099"/>
    <n v="116.857973696203"/>
    <n v="6.4102695773577203E-4"/>
    <n v="36.6686428646724"/>
    <n v="42.558423180759"/>
    <n v="79.227707072389094"/>
    <n v="92127.530944577404"/>
    <n v="7820.9863353042301"/>
    <n v="1254.45876129869"/>
    <n v="39.703511857777997"/>
    <n v="0.202503173133738"/>
    <n v="6206.3735101169896"/>
    <n v="184.17446786668401"/>
    <n v="19.186485537400699"/>
    <n v="227.41779497146999"/>
    <n v="5571"/>
    <n v="44974.1017708333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0178"/>
    <x v="34"/>
    <x v="0"/>
    <n v="70"/>
    <n v="3.0339199597084101"/>
    <n v="1.4171071700242801"/>
    <n v="89.108383249988506"/>
    <n v="4.0754870638410099E-4"/>
    <n v="49.123222531876301"/>
    <n v="36.934909274239402"/>
    <n v="86.058539354822102"/>
    <n v="92034.891878027498"/>
    <n v="7821.0204350471304"/>
    <n v="1346.59444171062"/>
    <n v="41.508520867913901"/>
    <n v="0.207678327290515"/>
    <n v="7870.1718595668099"/>
    <n v="223.83039260034101"/>
    <n v="23.420857810251601"/>
    <n v="251.34155568061499"/>
    <n v="5547"/>
    <n v="44974.1018171296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0543"/>
    <x v="35"/>
    <x v="0"/>
    <n v="70"/>
    <n v="7.5591328978764301"/>
    <n v="2.4694500958596302"/>
    <n v="181.51763048798401"/>
    <n v="1.4885966096722899E-4"/>
    <n v="53.082338003008601"/>
    <n v="44.566784330253398"/>
    <n v="97.649271192922996"/>
    <n v="91850.254101243598"/>
    <n v="7815.3288697607504"/>
    <n v="996.96377025062202"/>
    <n v="29.518257770104899"/>
    <n v="0.21174456145329401"/>
    <n v="4602.6004291865002"/>
    <n v="123.654782643659"/>
    <n v="17.344238830001601"/>
    <n v="162.664802198145"/>
    <n v="5547"/>
    <n v="44974.1018634259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0908"/>
    <x v="36"/>
    <x v="0"/>
    <n v="70"/>
    <n v="3.7850707832617698"/>
    <n v="1.7801888927807901"/>
    <n v="74.8285985914126"/>
    <n v="9.5333850923846701E-4"/>
    <n v="12.5267700902744"/>
    <n v="23.715740111935698"/>
    <n v="36.243463540719297"/>
    <n v="91771.422832826094"/>
    <n v="7748.0119538045901"/>
    <n v="1396.1966090035801"/>
    <n v="42.720134954642297"/>
    <n v="0.19857482936234899"/>
    <n v="8566.1948871982695"/>
    <n v="250.40590671188201"/>
    <n v="24.139514572993999"/>
    <n v="334.27743847933601"/>
    <n v="5547"/>
    <n v="44974.10190972220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1274"/>
    <x v="37"/>
    <x v="0"/>
    <n v="70"/>
    <n v="2.2891430411624101"/>
    <n v="1.1774482214533599"/>
    <n v="63.125851108322202"/>
    <n v="4.3023297966987599E-4"/>
    <n v="29.1977828167418"/>
    <n v="32.882979453186501"/>
    <n v="62.081192502908003"/>
    <n v="91712.731041262901"/>
    <n v="7770.50636021842"/>
    <n v="1284.8113635663599"/>
    <n v="38.833588051413699"/>
    <n v="0.24785831696002"/>
    <n v="8431.0373525517898"/>
    <n v="232.353451043501"/>
    <n v="26.568048334217998"/>
    <n v="256.015466395229"/>
    <n v="5571"/>
    <n v="44974.101956018501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1639"/>
    <x v="38"/>
    <x v="0"/>
    <n v="70"/>
    <n v="5.8412794820861302"/>
    <n v="2.14810763135173"/>
    <n v="143.85111951290099"/>
    <n v="2.1101393466594801E-4"/>
    <n v="45.555136421391701"/>
    <n v="47.5026110508187"/>
    <n v="93.057958486145097"/>
    <n v="91582.7196468646"/>
    <n v="7790.2958210034003"/>
    <n v="1185.4250271558201"/>
    <n v="34.232903498181301"/>
    <n v="0.21850930402205501"/>
    <n v="5736.0083420137598"/>
    <n v="158.01016087809899"/>
    <n v="21.120204560407501"/>
    <n v="180.32710883455101"/>
    <n v="5547"/>
    <n v="44974.1020138889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2004"/>
    <x v="39"/>
    <x v="0"/>
    <n v="70"/>
    <n v="4.8417296862560004"/>
    <n v="1.82413441486093"/>
    <n v="95.939168074125504"/>
    <n v="5.3381398681559295E-4"/>
    <n v="71.105497021197095"/>
    <n v="47.322234458081198"/>
    <n v="118.428265293265"/>
    <n v="91490.236096516295"/>
    <n v="7808.4956741021797"/>
    <n v="1275.1415902799099"/>
    <n v="37.4592249432039"/>
    <n v="0.198692635847147"/>
    <n v="6018.6450604620404"/>
    <n v="176.65815186958301"/>
    <n v="19.292075001977999"/>
    <n v="225.49390253474101"/>
    <n v="5547"/>
    <n v="44974.1020601852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2369"/>
    <x v="40"/>
    <x v="0"/>
    <n v="70"/>
    <n v="4.9941550060248598"/>
    <n v="2.1028512468187102"/>
    <n v="75.390208318090004"/>
    <n v="2.1518249180922899E-4"/>
    <n v="56.706541571615602"/>
    <n v="115.6056945828"/>
    <n v="172.312451336908"/>
    <n v="91261.442171545001"/>
    <n v="7839.7609384159005"/>
    <n v="1155.6199676613701"/>
    <n v="37.1933369387203"/>
    <n v="0.1533200553539"/>
    <n v="5507.4240285522501"/>
    <n v="177.06775741766"/>
    <n v="7.0820477090532901"/>
    <n v="223.48345074193699"/>
    <n v="5547"/>
    <n v="44974.1021064815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2735"/>
    <x v="41"/>
    <x v="0"/>
    <n v="70"/>
    <n v="3.4532179366370701"/>
    <n v="1.7190195985094601"/>
    <n v="57.304041067457298"/>
    <n v="3.5947228650024302E-4"/>
    <n v="38.045810728084398"/>
    <n v="135.387925071441"/>
    <n v="173.434095271812"/>
    <n v="91194.694319625996"/>
    <n v="7836.5316044495403"/>
    <n v="1294.1131367661201"/>
    <n v="40.388058936804399"/>
    <n v="0.23706060922355701"/>
    <n v="7572.0155655921599"/>
    <n v="218.590521964837"/>
    <n v="18.6458200561989"/>
    <n v="298.03124323060598"/>
    <n v="5571"/>
    <n v="44974.102164351898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3100"/>
    <x v="42"/>
    <x v="0"/>
    <n v="70"/>
    <n v="6.2235259318553497"/>
    <n v="2.2568616995583102"/>
    <n v="190.06873689771501"/>
    <n v="1.13088322353713E-4"/>
    <n v="68.336879661940102"/>
    <n v="28.779327122631301"/>
    <n v="97.116319872893698"/>
    <n v="91030.333861170104"/>
    <n v="7745.2224072118297"/>
    <n v="1283.8741221964499"/>
    <n v="37.684004322567702"/>
    <n v="0.18446376996910499"/>
    <n v="7586.4118230574504"/>
    <n v="211.953634613785"/>
    <n v="17.353870089542799"/>
    <n v="226.011903119333"/>
    <n v="5547"/>
    <n v="44974.10221064810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3465"/>
    <x v="43"/>
    <x v="0"/>
    <n v="70"/>
    <n v="4.0492576770164401"/>
    <n v="1.6550875796329001"/>
    <n v="35.766725508268202"/>
    <n v="1.1046848047392599E-3"/>
    <n v="12.1783811044046"/>
    <n v="23.966453712444899"/>
    <n v="36.145939501654297"/>
    <n v="90960.185841976898"/>
    <n v="7679.2581977202999"/>
    <n v="1496.45988188605"/>
    <n v="44.225341694305001"/>
    <n v="0.21641740320525499"/>
    <n v="11016.8462628568"/>
    <n v="310.49044884746598"/>
    <n v="43.902600881569803"/>
    <n v="376.73051936680901"/>
    <n v="5547"/>
    <n v="44974.10225694440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3830"/>
    <x v="44"/>
    <x v="0"/>
    <n v="70"/>
    <n v="1.5885704702832899"/>
    <n v="0.92718496612793699"/>
    <n v="21.157856887434299"/>
    <n v="3.1537702654237299E-4"/>
    <n v="27.316799043129802"/>
    <n v="28.8418332129649"/>
    <n v="56.158947633121201"/>
    <n v="90838.123884592904"/>
    <n v="7688.5751873609397"/>
    <n v="1407.98142308263"/>
    <n v="42.216207756724998"/>
    <n v="0.21507587231988601"/>
    <n v="10218.918982114201"/>
    <n v="288.51851258733802"/>
    <n v="27.941294842834498"/>
    <n v="307.56820069673802"/>
    <n v="5547"/>
    <n v="44974.10230324070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4196"/>
    <x v="45"/>
    <x v="0"/>
    <n v="70"/>
    <n v="3.1079503296884399"/>
    <n v="1.4979967971127901"/>
    <n v="62.194825146124899"/>
    <n v="4.4208203421952099E-4"/>
    <n v="35.474217922132297"/>
    <n v="85.563027003803597"/>
    <n v="121.03768700797001"/>
    <n v="90738.768094945903"/>
    <n v="7746.0382915494902"/>
    <n v="1153.43300159401"/>
    <n v="37.7301288679609"/>
    <n v="0.21006055608912699"/>
    <n v="5095.4868316714301"/>
    <n v="162.878721574145"/>
    <n v="14.8912408177389"/>
    <n v="225.502134081588"/>
    <n v="5571"/>
    <n v="44974.102349537003"/>
  </r>
  <r>
    <s v="Current"/>
    <x v="0"/>
    <s v="ExpRangeReturnTypeSetMonthlySystemTypeFPatchNum70PatchTypetrue"/>
    <n v="71"/>
    <s v="ExpRange"/>
    <x v="0"/>
    <x v="3"/>
    <x v="7"/>
    <s v="true"/>
    <s v="ExpRangeReturnTypeSetMonthlySystemTypeFPatchNum70PatchTypetrue"/>
    <n v="44561"/>
    <x v="46"/>
    <x v="0"/>
    <n v="70"/>
    <n v="8.0339748698924893"/>
    <n v="2.5364423290842999"/>
    <n v="166.39122391966501"/>
    <n v="2.7411119993845101E-3"/>
    <n v="12.023496352328699"/>
    <n v="37.259590264340602"/>
    <n v="49.2858277286686"/>
    <n v="90630.122897040303"/>
    <n v="7665.5510548652701"/>
    <n v="1182.70955738357"/>
    <n v="36.710872597357401"/>
    <n v="0.188962039869185"/>
    <n v="6069.6885700248504"/>
    <n v="172.876543988782"/>
    <n v="15.0906108900585"/>
    <n v="257.97906307159502"/>
    <n v="5547"/>
    <n v="44974.102395833303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7759"/>
    <x v="0"/>
    <x v="0"/>
    <n v="70"/>
    <n v="3.8802887309599101"/>
    <n v="1.98818631696948"/>
    <n v="78.077470860724503"/>
    <n v="1.5344080691795701E-4"/>
    <n v="17.278622660823501"/>
    <n v="18.287980060000699"/>
    <n v="35.566756161630998"/>
    <n v="97264.009537685604"/>
    <n v="8193.7027286708708"/>
    <n v="1206.9151083833799"/>
    <n v="32.749647431284998"/>
    <n v="0.24147006549538599"/>
    <n v="21494.210226699899"/>
    <n v="540.357067175981"/>
    <n v="155.969493639414"/>
    <n v="574.670205749959"/>
    <n v="8207.6146584281905"/>
    <n v="44974.100196759297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8125"/>
    <x v="1"/>
    <x v="0"/>
    <n v="70"/>
    <n v="0.54216790728021502"/>
    <n v="0.39556716252638002"/>
    <n v="13.106633418276401"/>
    <n v="3.21929871739503E-4"/>
    <n v="2.7935146724725999"/>
    <n v="11.552398054157701"/>
    <n v="14.3462346565021"/>
    <n v="97137.098688434693"/>
    <n v="8163.5267448248696"/>
    <n v="1228.2311390413099"/>
    <n v="34.387334659708799"/>
    <n v="0.25968892945240302"/>
    <n v="4578.7161405285397"/>
    <n v="116.752826083095"/>
    <n v="54.509800309846597"/>
    <n v="152.767333630011"/>
    <n v="1790.86938967837"/>
    <n v="44974.100243055596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8490"/>
    <x v="2"/>
    <x v="0"/>
    <n v="70"/>
    <n v="0.97062512385294997"/>
    <n v="0.50629886546244995"/>
    <n v="21.510887435006602"/>
    <n v="2.15689067574191E-5"/>
    <n v="15.7983554658699"/>
    <n v="21.840911214525601"/>
    <n v="37.639288249302197"/>
    <n v="96926.277312015896"/>
    <n v="8169.6184910480197"/>
    <n v="1197.62690988297"/>
    <n v="34.738436407992602"/>
    <n v="0.26418745336656901"/>
    <n v="5776.0685853613604"/>
    <n v="150.48835009817799"/>
    <n v="47.216354920066202"/>
    <n v="133.59735018716199"/>
    <n v="2242.1882238405801"/>
    <n v="44974.100289351903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8855"/>
    <x v="3"/>
    <x v="0"/>
    <n v="70"/>
    <n v="2.5369257390956199"/>
    <n v="0.76851454905036398"/>
    <n v="36.510906599167797"/>
    <n v="1.4618215590024299E-3"/>
    <n v="3.0423339895581401"/>
    <n v="12.096331737533299"/>
    <n v="15.140127548650399"/>
    <n v="96627.588771960698"/>
    <n v="8119.4882731172302"/>
    <n v="1109.1508615334101"/>
    <n v="29.977676820203801"/>
    <n v="0.26518420628811801"/>
    <n v="2984.17478087463"/>
    <n v="70.016181862440902"/>
    <n v="57.005062675463101"/>
    <n v="106.398389691158"/>
    <n v="1076.54595522773"/>
    <n v="44974.1003356481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9220"/>
    <x v="4"/>
    <x v="0"/>
    <n v="70"/>
    <n v="1.1064565496223799"/>
    <n v="0.52420901084027904"/>
    <n v="19.578708715843199"/>
    <n v="3.2764668336714598E-4"/>
    <n v="24.6933621687071"/>
    <n v="16.565315151341"/>
    <n v="41.259004966731403"/>
    <n v="96427.937156669897"/>
    <n v="8130.3484138704998"/>
    <n v="1280.8255813841699"/>
    <n v="34.412184678674201"/>
    <n v="0.30237364346601098"/>
    <n v="6867.9042068746303"/>
    <n v="174.97410209074999"/>
    <n v="58.823073377687301"/>
    <n v="152.04864784098399"/>
    <n v="2657.6920040762202"/>
    <n v="44974.1003819444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9586"/>
    <x v="5"/>
    <x v="0"/>
    <n v="70"/>
    <n v="0.92150851582998305"/>
    <n v="0.49874029729297897"/>
    <n v="12.2553398246807"/>
    <n v="3.5346925422035698E-4"/>
    <n v="16.9696385379563"/>
    <n v="17.472627142448701"/>
    <n v="34.442619149659201"/>
    <n v="96250.208115835703"/>
    <n v="8110.1158299477402"/>
    <n v="1351.43775204237"/>
    <n v="36.261247546260101"/>
    <n v="0.26064527943008198"/>
    <n v="7406.26956291223"/>
    <n v="190.57085625284401"/>
    <n v="57.833786296342197"/>
    <n v="202.531531459641"/>
    <n v="2890.4321115255898"/>
    <n v="44974.1004282407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29951"/>
    <x v="6"/>
    <x v="0"/>
    <n v="70"/>
    <n v="0.72451112055105504"/>
    <n v="0.44758968087968098"/>
    <n v="16.523058085918802"/>
    <n v="8.4332914256324E-5"/>
    <n v="31.226921440559799"/>
    <n v="14.8139335176351"/>
    <n v="46.040939291109197"/>
    <n v="95921.435280463003"/>
    <n v="8090.6753641113601"/>
    <n v="1118.6201777761601"/>
    <n v="31.6079323973178"/>
    <n v="0.20675504402859701"/>
    <n v="4792.66045300927"/>
    <n v="127.217257888343"/>
    <n v="21.243725908840801"/>
    <n v="140.83063258372701"/>
    <n v="1937.8453838324599"/>
    <n v="44974.1004745370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0316"/>
    <x v="7"/>
    <x v="0"/>
    <n v="70"/>
    <n v="0.18236753871084599"/>
    <n v="0.33898869651446401"/>
    <n v="0"/>
    <n v="5.9186074748623202E-4"/>
    <n v="2.9893701192447302"/>
    <n v="15.4626693491689"/>
    <n v="18.4526313291612"/>
    <n v="95599.711947123797"/>
    <n v="8033.0764731888503"/>
    <n v="1224.7868755372201"/>
    <n v="33.592398633936497"/>
    <n v="0.17569736365951999"/>
    <n v="4809.0056473447703"/>
    <n v="125.080920981286"/>
    <n v="30.625172533547101"/>
    <n v="186.73925120470699"/>
    <n v="1922.7499833130601"/>
    <n v="44974.1005324073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0681"/>
    <x v="8"/>
    <x v="0"/>
    <n v="70"/>
    <n v="1.3770988096558301"/>
    <n v="0.62382609343734097"/>
    <n v="27.8391885575424"/>
    <n v="2.8772687365031998E-4"/>
    <n v="3.77045159119342"/>
    <n v="14.2493221099175"/>
    <n v="18.020061427984501"/>
    <n v="95389.615063321093"/>
    <n v="8014.8825336590598"/>
    <n v="1128.74846961093"/>
    <n v="30.5325654131784"/>
    <n v="0.23386595975645699"/>
    <n v="4770.5713934204196"/>
    <n v="116.411010024747"/>
    <n v="35.176725575434602"/>
    <n v="118.242685438488"/>
    <n v="1770.5102414355899"/>
    <n v="44974.1005787036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1047"/>
    <x v="9"/>
    <x v="0"/>
    <n v="70"/>
    <n v="0.68386620176797597"/>
    <n v="0.48895001324012"/>
    <n v="4.2745255927196197"/>
    <n v="4.2505475874456301E-4"/>
    <n v="9.3759934276843993"/>
    <n v="18.518143771781499"/>
    <n v="27.894562254224599"/>
    <n v="95267.226973342593"/>
    <n v="8018.3257402673999"/>
    <n v="1429.6611471687199"/>
    <n v="39.386831521376699"/>
    <n v="0.284902953860941"/>
    <n v="9307.5578318396892"/>
    <n v="242.689987427468"/>
    <n v="82.952931538996694"/>
    <n v="226.28484088458401"/>
    <n v="3694.0134563963102"/>
    <n v="44974.1006249999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1412"/>
    <x v="10"/>
    <x v="0"/>
    <n v="70"/>
    <n v="0.263701600517811"/>
    <n v="0.36244100022001802"/>
    <n v="1.16791869275428"/>
    <n v="3.0483452551210801E-3"/>
    <n v="3.1990749510199699"/>
    <n v="14.0640478550823"/>
    <n v="17.266171151357401"/>
    <n v="95057.9471854859"/>
    <n v="7990.3375138045303"/>
    <n v="1190.96658607735"/>
    <n v="34.383773918929201"/>
    <n v="0.21774107108570201"/>
    <n v="5418.0008663266699"/>
    <n v="140.65905026713901"/>
    <n v="36.6251012341124"/>
    <n v="188.45886902284701"/>
    <n v="2161.37066155001"/>
    <n v="44974.1006712962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1777"/>
    <x v="11"/>
    <x v="0"/>
    <n v="70"/>
    <n v="1.4834060884507201"/>
    <n v="0.64778301805257099"/>
    <n v="25.7557035061531"/>
    <n v="1.05997423651931E-3"/>
    <n v="14.7131397047674"/>
    <n v="14.6748811983366"/>
    <n v="29.389080877340501"/>
    <n v="94890.004882571404"/>
    <n v="7989.84403086562"/>
    <n v="1358.1275530601399"/>
    <n v="36.950442146180499"/>
    <n v="0.31105011861127402"/>
    <n v="8685.4667543237993"/>
    <n v="217.39732950325501"/>
    <n v="74.143502275673796"/>
    <n v="186.920353752637"/>
    <n v="3307.8487688908799"/>
    <n v="44974.1007175925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2142"/>
    <x v="12"/>
    <x v="0"/>
    <n v="70"/>
    <n v="0.89047342186615297"/>
    <n v="0.52307106822649796"/>
    <n v="9.5160499192393093"/>
    <n v="1.17780600696179E-4"/>
    <n v="11.902956147227"/>
    <n v="20.039163731251801"/>
    <n v="31.942237659079499"/>
    <n v="94714.384517400496"/>
    <n v="7978.8818699257099"/>
    <n v="1308.78970851601"/>
    <n v="34.673224280224701"/>
    <n v="0.25892781910068302"/>
    <n v="7025.65775265099"/>
    <n v="174.790367568031"/>
    <n v="43.3735534192815"/>
    <n v="186.05586049047801"/>
    <n v="2665.1824207577802"/>
    <n v="44974.1007638888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2508"/>
    <x v="13"/>
    <x v="0"/>
    <n v="70"/>
    <n v="0.197407664998628"/>
    <n v="0.225788086667528"/>
    <n v="0"/>
    <n v="5.99774429089536E-9"/>
    <n v="49.841381250053203"/>
    <n v="25.2197351480986"/>
    <n v="75.061116404149701"/>
    <n v="94285.701329140895"/>
    <n v="7978.9102107320996"/>
    <n v="839.47859273982601"/>
    <n v="24.297771162883699"/>
    <n v="0.20473069876046299"/>
    <n v="2148.0847438848"/>
    <n v="63.142469159709499"/>
    <n v="7.68312160206598"/>
    <n v="81.354023688449502"/>
    <n v="957.10221798176406"/>
    <n v="44974.1008101851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2873"/>
    <x v="14"/>
    <x v="0"/>
    <n v="70"/>
    <n v="1.4663860461929901"/>
    <n v="0.73677554327097905"/>
    <n v="37.299722475983202"/>
    <n v="2.5750197095705601E-4"/>
    <n v="4.7743070810035899"/>
    <n v="15.8169801212966"/>
    <n v="20.5915447042712"/>
    <n v="94080.569198867903"/>
    <n v="7907.1540497056403"/>
    <n v="1129.5735552807901"/>
    <n v="32.192476885158896"/>
    <n v="0.21184799842036001"/>
    <n v="3945.58151121541"/>
    <n v="100.15709507411"/>
    <n v="39.8871172497212"/>
    <n v="153.12427460492401"/>
    <n v="1545.59627845099"/>
    <n v="44974.1008564814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3238"/>
    <x v="15"/>
    <x v="0"/>
    <n v="70"/>
    <n v="0.28835770489198698"/>
    <n v="0.34712877477284398"/>
    <n v="6.7454081089074602"/>
    <n v="1.2221369278103E-4"/>
    <n v="4.6289099853528199"/>
    <n v="17.729952160867601"/>
    <n v="22.358984359913201"/>
    <n v="93882.671094764301"/>
    <n v="7893.7185090372896"/>
    <n v="1184.7529215597201"/>
    <n v="33.012893387592499"/>
    <n v="0.235571820402496"/>
    <n v="5187.7459605437798"/>
    <n v="136.040418826311"/>
    <n v="32.490946590971099"/>
    <n v="160.66164287836"/>
    <n v="2077.58261024392"/>
    <n v="44974.1009027777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3603"/>
    <x v="16"/>
    <x v="0"/>
    <n v="70"/>
    <n v="0.45996287607028802"/>
    <n v="0.36276003413257302"/>
    <n v="7.1940791723965702"/>
    <n v="4.3119453050437202E-4"/>
    <n v="6.5322736469808902"/>
    <n v="15.827455787092299"/>
    <n v="22.360160628603701"/>
    <n v="93766.0825316298"/>
    <n v="7886.1365461729602"/>
    <n v="1278.29784194234"/>
    <n v="33.6542956801621"/>
    <n v="0.28240833886099898"/>
    <n v="5868.4692169474301"/>
    <n v="148.35647232663499"/>
    <n v="49.577153199856902"/>
    <n v="156.95352584170701"/>
    <n v="2251.1866332452701"/>
    <n v="44974.1009490740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3969"/>
    <x v="17"/>
    <x v="0"/>
    <n v="70"/>
    <n v="0.75083453657572397"/>
    <n v="0.40659378268534102"/>
    <n v="17.6997211800945"/>
    <n v="3.0797495547898302E-4"/>
    <n v="8.8643664421740898"/>
    <n v="14.886703403570101"/>
    <n v="23.751377820699702"/>
    <n v="93598.542554596206"/>
    <n v="7873.08096861791"/>
    <n v="1143.94341777307"/>
    <n v="31.779048756073799"/>
    <n v="0.224635932391135"/>
    <n v="4022.0635362534199"/>
    <n v="98.525093766690105"/>
    <n v="39.939386887831802"/>
    <n v="109.433383574259"/>
    <n v="1499.06265514808"/>
    <n v="44974.1010069444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4334"/>
    <x v="18"/>
    <x v="0"/>
    <n v="70"/>
    <n v="0.47931880787537101"/>
    <n v="0.33768225466337398"/>
    <n v="4.7928157140675296"/>
    <n v="9.5136506439884305E-4"/>
    <n v="2.5614250155116101"/>
    <n v="10.9978481436804"/>
    <n v="13.560224524256499"/>
    <n v="93467.519364969194"/>
    <n v="7853.6966569858096"/>
    <n v="1235.90675677533"/>
    <n v="31.715498066487399"/>
    <n v="0.256852556353452"/>
    <n v="4852.8615296848202"/>
    <n v="117.982979551922"/>
    <n v="51.355838890586597"/>
    <n v="148.146861509557"/>
    <n v="1810.65940757058"/>
    <n v="44974.1010416666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4699"/>
    <x v="19"/>
    <x v="0"/>
    <n v="70"/>
    <n v="0.69173184114001096"/>
    <n v="0.42723033209587802"/>
    <n v="8.1733322013874101"/>
    <n v="1.33755387689816E-5"/>
    <n v="33.846367660706598"/>
    <n v="14.1529184756308"/>
    <n v="47.999299511876202"/>
    <n v="93264.896339504994"/>
    <n v="7871.1763308957397"/>
    <n v="1223.0882739165199"/>
    <n v="33.888910674998897"/>
    <n v="0.25430130775763299"/>
    <n v="6472.5358072059998"/>
    <n v="171.70590797583699"/>
    <n v="36.640394313367402"/>
    <n v="147.97263936032701"/>
    <n v="2578.2648177962601"/>
    <n v="44974.1010995370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5064"/>
    <x v="20"/>
    <x v="0"/>
    <n v="70"/>
    <n v="1.35190402254124"/>
    <n v="0.56191552241991405"/>
    <n v="37.355512918364099"/>
    <n v="9.0309920231760604E-5"/>
    <n v="27.165638455695699"/>
    <n v="10.6058332746808"/>
    <n v="37.7715620402968"/>
    <n v="92959.132859646095"/>
    <n v="7830.3580305656396"/>
    <n v="936.80239555574701"/>
    <n v="25.095253839326499"/>
    <n v="0.195617642710957"/>
    <n v="1934.8988883562099"/>
    <n v="43.035680496620699"/>
    <n v="19.694253681997999"/>
    <n v="63.181286784654297"/>
    <n v="654.65994036045095"/>
    <n v="44974.1011458333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5430"/>
    <x v="21"/>
    <x v="0"/>
    <n v="70"/>
    <n v="0.502603208213799"/>
    <n v="0.347265241926836"/>
    <n v="8.8972313816184894"/>
    <n v="3.58016752382865E-5"/>
    <n v="18.432621756592901"/>
    <n v="19.708035223466801"/>
    <n v="38.140692781734998"/>
    <n v="92758.3979782651"/>
    <n v="7813.9735916834497"/>
    <n v="1117.3213157027701"/>
    <n v="28.038302423865701"/>
    <n v="0.23702700100705301"/>
    <n v="3738.41562305156"/>
    <n v="92.184191103798099"/>
    <n v="27.696623147426099"/>
    <n v="114.280326304395"/>
    <n v="1402.67901814793"/>
    <n v="44974.1011921296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5795"/>
    <x v="22"/>
    <x v="0"/>
    <n v="70"/>
    <n v="0.51571446037655"/>
    <n v="0.350073220083019"/>
    <n v="7.7294941913985697"/>
    <n v="1.7701834136592E-7"/>
    <n v="21.9286414856189"/>
    <n v="22.559477844535099"/>
    <n v="44.4881195071723"/>
    <n v="92641.758293386796"/>
    <n v="7812.9080231600901"/>
    <n v="1192.11944450961"/>
    <n v="31.525431431610301"/>
    <n v="0.27788850178311297"/>
    <n v="4634.9702353420898"/>
    <n v="119.45015587442001"/>
    <n v="47.638454619212098"/>
    <n v="129.24203392088"/>
    <n v="1789.5331468356001"/>
    <n v="44974.1012384259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6160"/>
    <x v="23"/>
    <x v="0"/>
    <n v="70"/>
    <n v="1.0079804107426"/>
    <n v="0.478136813744026"/>
    <n v="15.418893852648401"/>
    <n v="1.5637625105157601E-5"/>
    <n v="30.619224549697002"/>
    <n v="19.3530515292539"/>
    <n v="49.972291716575903"/>
    <n v="92280.318252664103"/>
    <n v="7782.5953374134097"/>
    <n v="905.29572448997396"/>
    <n v="23.6598772449452"/>
    <n v="0.18756330218230099"/>
    <n v="2520.7693384460799"/>
    <n v="61.497548213227297"/>
    <n v="12.304412013335201"/>
    <n v="86.9662085623591"/>
    <n v="935.17611887549799"/>
    <n v="44974.1012847222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6525"/>
    <x v="24"/>
    <x v="0"/>
    <n v="70"/>
    <n v="0.53115488851970205"/>
    <n v="0.41658648121119501"/>
    <n v="16.443915527846102"/>
    <n v="3.05428378379401E-4"/>
    <n v="10.879121752462"/>
    <n v="18.668898133142999"/>
    <n v="29.548325313983401"/>
    <n v="92122.498159447496"/>
    <n v="7750.5561392306399"/>
    <n v="1198.90351502622"/>
    <n v="31.448851103078301"/>
    <n v="0.24817541251584799"/>
    <n v="5224.0097856953298"/>
    <n v="131.923293447417"/>
    <n v="48.858979052685498"/>
    <n v="151.78727929301499"/>
    <n v="2017.23647450566"/>
    <n v="44974.1013310185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6891"/>
    <x v="25"/>
    <x v="0"/>
    <n v="70"/>
    <n v="0.66141462851674004"/>
    <n v="0.40453147873998802"/>
    <n v="9.1062598917403008"/>
    <n v="2.1735290467855801E-4"/>
    <n v="17.018334958453"/>
    <n v="14.325218897767201"/>
    <n v="31.343771209124899"/>
    <n v="92059.061885479896"/>
    <n v="7751.3209343667104"/>
    <n v="1283.5369363560501"/>
    <n v="33.433205250146003"/>
    <n v="0.28396896213685402"/>
    <n v="6298.9307317673201"/>
    <n v="156.93107720799401"/>
    <n v="57.557427275082297"/>
    <n v="159.22694504819799"/>
    <n v="2376.71169904718"/>
    <n v="44974.1013773148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7256"/>
    <x v="26"/>
    <x v="0"/>
    <n v="70"/>
    <n v="0.78992941729197996"/>
    <n v="0.438985227318198"/>
    <n v="10.3509488216629"/>
    <n v="3.0647317461934999E-4"/>
    <n v="13.0006725945799"/>
    <n v="25.277645932428101"/>
    <n v="38.278625000182601"/>
    <n v="91825.500131234206"/>
    <n v="7736.2163187570104"/>
    <n v="927.13655721049997"/>
    <n v="24.4239695278231"/>
    <n v="0.26314024287830601"/>
    <n v="3418.0332892522101"/>
    <n v="78.743522855040496"/>
    <n v="34.472427804550001"/>
    <n v="101.114163697649"/>
    <n v="1205.4643373137801"/>
    <n v="44974.1014351851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7621"/>
    <x v="27"/>
    <x v="0"/>
    <n v="70"/>
    <n v="0.94655560950470796"/>
    <n v="0.514378972026307"/>
    <n v="15.8136327552886"/>
    <n v="3.4131003746673099E-4"/>
    <n v="11.1862927960695"/>
    <n v="15.753343688621699"/>
    <n v="26.939977794728598"/>
    <n v="91769.830429812893"/>
    <n v="7724.5500942999297"/>
    <n v="1326.07438006906"/>
    <n v="35.798680178474001"/>
    <n v="0.28893783928426398"/>
    <n v="7291.7479979469299"/>
    <n v="186.795724721863"/>
    <n v="72.500662691002503"/>
    <n v="186.25361598601901"/>
    <n v="2830.47522593351"/>
    <n v="44974.1014814814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7986"/>
    <x v="28"/>
    <x v="0"/>
    <n v="70"/>
    <n v="0.79064700496729601"/>
    <n v="0.42518092175586403"/>
    <n v="8.81286375584809"/>
    <n v="7.5610819396663398E-5"/>
    <n v="24.523385619589799"/>
    <n v="14.9697755487854"/>
    <n v="39.493236779194497"/>
    <n v="91562.131701979102"/>
    <n v="7718.1703192776704"/>
    <n v="1125.3083922306701"/>
    <n v="28.986435820793901"/>
    <n v="0.213491667708199"/>
    <n v="4472.4980777624496"/>
    <n v="107.114910390421"/>
    <n v="18.0233209294489"/>
    <n v="117.283800973098"/>
    <n v="1626.46445454378"/>
    <n v="44974.1015277777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8352"/>
    <x v="29"/>
    <x v="0"/>
    <n v="70"/>
    <n v="0.57288958726193595"/>
    <n v="0.369602059769082"/>
    <n v="7.7562743546504596"/>
    <n v="2.74685906017182E-4"/>
    <n v="2.0303729614514401"/>
    <n v="10.0207738617544"/>
    <n v="12.051421509111901"/>
    <n v="91452.438781742894"/>
    <n v="7682.7763806845796"/>
    <n v="1149.0003031435399"/>
    <n v="29.283408617794699"/>
    <n v="0.20559680467666"/>
    <n v="3237.2198221439799"/>
    <n v="78.450504990288096"/>
    <n v="34.844623344057801"/>
    <n v="131.050805417047"/>
    <n v="1208.20893419033"/>
    <n v="44974.10157407409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8717"/>
    <x v="30"/>
    <x v="0"/>
    <n v="70"/>
    <n v="0.29070726204477498"/>
    <n v="0.31648583464068802"/>
    <n v="1.32809953212137"/>
    <n v="4.8478900700305598E-5"/>
    <n v="18.807340381568299"/>
    <n v="24.172715016434399"/>
    <n v="42.980103876903399"/>
    <n v="91308.925553911395"/>
    <n v="7702.7467356222596"/>
    <n v="1178.2930821928101"/>
    <n v="32.078175966791697"/>
    <n v="0.26241804289076098"/>
    <n v="5463.5690804419601"/>
    <n v="138.56294857963499"/>
    <n v="38.243991793547202"/>
    <n v="130.945347750385"/>
    <n v="2078.51165071785"/>
    <n v="44974.1016203703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9082"/>
    <x v="31"/>
    <x v="0"/>
    <n v="70"/>
    <n v="0.92245676625429796"/>
    <n v="0.43011772175832602"/>
    <n v="19.326413678446801"/>
    <n v="7.4911062184289195E-4"/>
    <n v="5.1534819055766699"/>
    <n v="12.561242196009299"/>
    <n v="17.715473212207801"/>
    <n v="91194.393675972402"/>
    <n v="7668.2623616358396"/>
    <n v="1148.95993226009"/>
    <n v="30.718246805418499"/>
    <n v="0.26546921567043702"/>
    <n v="3308.7316418105502"/>
    <n v="82.737054027869206"/>
    <n v="55.1168850958381"/>
    <n v="117.93125620419799"/>
    <n v="1272.1075099356699"/>
    <n v="44974.1016782407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9447"/>
    <x v="32"/>
    <x v="0"/>
    <n v="70"/>
    <n v="0.42277999361226798"/>
    <n v="0.39645353030932901"/>
    <n v="7.4960410734214999"/>
    <n v="3.7447040793692503E-5"/>
    <n v="8.3608724750795407"/>
    <n v="20.062684354504"/>
    <n v="28.4235942766243"/>
    <n v="91083.338889927298"/>
    <n v="7671.9554536814903"/>
    <n v="1249.3672323620599"/>
    <n v="34.391300234696203"/>
    <n v="0.31406187229703603"/>
    <n v="6195.75409774325"/>
    <n v="162.27265048848199"/>
    <n v="51.897285622029202"/>
    <n v="163.851322885401"/>
    <n v="2438.9281718192401"/>
    <n v="44974.1017245370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39813"/>
    <x v="33"/>
    <x v="0"/>
    <n v="70"/>
    <n v="1.14924244773924"/>
    <n v="0.47593484977711698"/>
    <n v="18.152263929707601"/>
    <n v="1.6145722330961299E-5"/>
    <n v="6.4062835512889196"/>
    <n v="17.1665856549231"/>
    <n v="23.572885351934399"/>
    <n v="90920.103852346801"/>
    <n v="7652.2310071423899"/>
    <n v="1162.5293758724299"/>
    <n v="31.463217192197899"/>
    <n v="0.24832106107836499"/>
    <n v="4243.3865091497501"/>
    <n v="107.945686351893"/>
    <n v="34.406275044901399"/>
    <n v="125.854507288116"/>
    <n v="1643.8746199874599"/>
    <n v="44974.1017708333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0178"/>
    <x v="34"/>
    <x v="0"/>
    <n v="70"/>
    <n v="0.47367356971581698"/>
    <n v="0.32955798855914997"/>
    <n v="12.085150565191"/>
    <n v="6.8047715928318806E-5"/>
    <n v="14.4756151914191"/>
    <n v="18.625111590923101"/>
    <n v="33.100794830058099"/>
    <n v="90805.283247641404"/>
    <n v="7652.5082127326204"/>
    <n v="1201.0996384908799"/>
    <n v="31.194964912533901"/>
    <n v="0.28842663756014603"/>
    <n v="4682.9920072981104"/>
    <n v="114.68249941844699"/>
    <n v="47.2435622353958"/>
    <n v="116.70947987923699"/>
    <n v="1737.0918565776201"/>
    <n v="44974.1018171296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0543"/>
    <x v="35"/>
    <x v="0"/>
    <n v="70"/>
    <n v="1.9808543541525501"/>
    <n v="0.626396427118877"/>
    <n v="43.878232520255203"/>
    <n v="3.04202844169984E-5"/>
    <n v="13.973945462800801"/>
    <n v="16.207648364483902"/>
    <n v="30.1816242475692"/>
    <n v="90551.965486048997"/>
    <n v="7624.9041799963097"/>
    <n v="833.43975208901497"/>
    <n v="21.531066210161299"/>
    <n v="0.27910469835181101"/>
    <n v="1384.6353684016401"/>
    <n v="31.3478038909034"/>
    <n v="34.309639261061598"/>
    <n v="43.835063920082497"/>
    <n v="466.605636167527"/>
    <n v="44974.1018634259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0908"/>
    <x v="36"/>
    <x v="0"/>
    <n v="70"/>
    <n v="0.44996771985474499"/>
    <n v="0.31337842988983999"/>
    <n v="4.3131727821913204"/>
    <n v="4.1146507850149401E-4"/>
    <n v="6.5481701222010598"/>
    <n v="12.629456125018599"/>
    <n v="19.178037712298199"/>
    <n v="90456.577035100097"/>
    <n v="7607.2724515436203"/>
    <n v="1171.1547157771499"/>
    <n v="29.487942512013401"/>
    <n v="0.29321957055895398"/>
    <n v="3860.8745370325701"/>
    <n v="91.943269475589503"/>
    <n v="58.098537124817099"/>
    <n v="125.36470961982999"/>
    <n v="1420.4739995321399"/>
    <n v="44974.1019097222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1274"/>
    <x v="37"/>
    <x v="0"/>
    <n v="70"/>
    <n v="0.50662705683896603"/>
    <n v="0.36186803183551602"/>
    <n v="9.7548569349322598"/>
    <n v="1.4887349485280101E-4"/>
    <n v="14.134862642401901"/>
    <n v="18.565579066157099"/>
    <n v="32.700590582053799"/>
    <n v="90388.644887577699"/>
    <n v="7617.3127569892304"/>
    <n v="1149.6848076133499"/>
    <n v="31.427755295988401"/>
    <n v="0.33278074454078199"/>
    <n v="5033.3960133929804"/>
    <n v="126.99421396013599"/>
    <n v="50.912765063882397"/>
    <n v="125.108569553284"/>
    <n v="1929.69830615004"/>
    <n v="44974.1019675926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1639"/>
    <x v="38"/>
    <x v="0"/>
    <n v="70"/>
    <n v="1.0851191899733299"/>
    <n v="0.49355506917409903"/>
    <n v="18.471168939159998"/>
    <n v="2.52200092616762E-5"/>
    <n v="12.736513853770299"/>
    <n v="23.6704815733545"/>
    <n v="36.407020647133997"/>
    <n v="90223.817240215794"/>
    <n v="7606.6327829808197"/>
    <n v="1095.67371612492"/>
    <n v="28.600476096393098"/>
    <n v="0.27486931553088201"/>
    <n v="3744.4620689842"/>
    <n v="92.149193653660504"/>
    <n v="32.304302603143803"/>
    <n v="108.708257151791"/>
    <n v="1398.77570184505"/>
    <n v="44974.1020138889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2004"/>
    <x v="39"/>
    <x v="0"/>
    <n v="70"/>
    <n v="1.0440525986615301"/>
    <n v="0.43228976689033299"/>
    <n v="15.4476839589639"/>
    <n v="9.1947175312739105E-9"/>
    <n v="13.6470180477131"/>
    <n v="19.027924206789798"/>
    <n v="32.674942263697702"/>
    <n v="90102.555002298293"/>
    <n v="7593.2631553587598"/>
    <n v="1166.5809411666501"/>
    <n v="28.633946817405"/>
    <n v="0.27638713741255699"/>
    <n v="3746.6563059004602"/>
    <n v="90.889331182080198"/>
    <n v="34.620937553127497"/>
    <n v="111.095180901207"/>
    <n v="1369.3919613937901"/>
    <n v="44974.102060185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2369"/>
    <x v="40"/>
    <x v="0"/>
    <n v="70"/>
    <n v="0.68815179062808196"/>
    <n v="0.36392624154860997"/>
    <n v="4.6092855388755201"/>
    <n v="1.9121842767939899E-6"/>
    <n v="10.185607881138599"/>
    <n v="25.781062104457"/>
    <n v="35.966671897779896"/>
    <n v="89826.416428111304"/>
    <n v="7568.9472179371596"/>
    <n v="1052.24814923088"/>
    <n v="27.047147220995999"/>
    <n v="0.183801795365025"/>
    <n v="2934.2528720506002"/>
    <n v="74.840455303189302"/>
    <n v="14.574608007402899"/>
    <n v="106.396082047883"/>
    <n v="1140.4658966857301"/>
    <n v="44974.1021180555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2735"/>
    <x v="41"/>
    <x v="0"/>
    <n v="70"/>
    <n v="0.66527080849023801"/>
    <n v="0.40806922950152402"/>
    <n v="7.3019152944631802"/>
    <n v="1.06404591591281E-4"/>
    <n v="11.6297164154839"/>
    <n v="22.169880090741099"/>
    <n v="33.799702910816499"/>
    <n v="89737.924769783596"/>
    <n v="7560.9283114150703"/>
    <n v="1134.00254988865"/>
    <n v="30.921273648550802"/>
    <n v="0.29458359375362603"/>
    <n v="4012.8823526344099"/>
    <n v="96.609146865392503"/>
    <n v="53.181349416209301"/>
    <n v="123.419718820168"/>
    <n v="1464.3420837942399"/>
    <n v="44974.102164351898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3100"/>
    <x v="42"/>
    <x v="0"/>
    <n v="70"/>
    <n v="0.79798217665152404"/>
    <n v="0.38047476806722402"/>
    <n v="17.9984367538902"/>
    <n v="5.4958377280195999E-6"/>
    <n v="21.8281632632381"/>
    <n v="17.0997665254914"/>
    <n v="38.927935284567198"/>
    <n v="89575.116825186997"/>
    <n v="7551.9412665600303"/>
    <n v="1152.2742022308901"/>
    <n v="28.5460906024358"/>
    <n v="0.26181521524055301"/>
    <n v="4272.8918553967196"/>
    <n v="100.722491231806"/>
    <n v="33.172530371990398"/>
    <n v="106.210381940196"/>
    <n v="1533.1383785653099"/>
    <n v="44974.102210648103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3465"/>
    <x v="43"/>
    <x v="0"/>
    <n v="70"/>
    <n v="1.10548872089237"/>
    <n v="0.53481574996832104"/>
    <n v="7.4433015744514304"/>
    <n v="6.8730988536756397E-4"/>
    <n v="7.9965676437946298"/>
    <n v="16.938447815199702"/>
    <n v="24.935702768879601"/>
    <n v="89525.238382798605"/>
    <n v="7537.2752227428"/>
    <n v="1359.76564724423"/>
    <n v="35.387817126663897"/>
    <n v="0.29836768970269301"/>
    <n v="7906.6048128659204"/>
    <n v="197.84239605274999"/>
    <n v="90.206656117893402"/>
    <n v="207.48287906023501"/>
    <n v="3014.0317140345001"/>
    <n v="44974.1022685185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3830"/>
    <x v="44"/>
    <x v="0"/>
    <n v="70"/>
    <n v="0.72657184624348303"/>
    <n v="0.47006162542723201"/>
    <n v="7.2473419856036596"/>
    <n v="1.08990376104342E-4"/>
    <n v="12.630451576550801"/>
    <n v="19.110065510089299"/>
    <n v="31.740626077016302"/>
    <n v="89427.515125843405"/>
    <n v="7537.5009882555496"/>
    <n v="1313.26588854173"/>
    <n v="35.148870706981"/>
    <n v="0.27578867031885301"/>
    <n v="7748.2227857657799"/>
    <n v="196.880015126595"/>
    <n v="47.463283235603299"/>
    <n v="193.28771740877701"/>
    <n v="2987.64499278429"/>
    <n v="44974.102314814802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4196"/>
    <x v="45"/>
    <x v="0"/>
    <n v="70"/>
    <n v="0.364768061240897"/>
    <n v="0.30606090099842098"/>
    <n v="8.2680899341968708"/>
    <n v="1.6648480241562399E-4"/>
    <n v="8.98510254549522"/>
    <n v="17.519734326375598"/>
    <n v="26.505003356673299"/>
    <n v="89255.870155071505"/>
    <n v="7515.5800230953701"/>
    <n v="1075.39849756335"/>
    <n v="30.18328001803"/>
    <n v="0.242991825046457"/>
    <n v="3196.1566712423901"/>
    <n v="83.865760094327698"/>
    <n v="28.5599218202446"/>
    <n v="119.822834571228"/>
    <n v="1292.94086134226"/>
    <n v="44974.102361111101"/>
  </r>
  <r>
    <s v="Current"/>
    <x v="0"/>
    <s v="ExpRangeReturnTypeFromHarvestSystemTypeFPatchNum70PatchTypetrue"/>
    <n v="72"/>
    <s v="ExpRange"/>
    <x v="1"/>
    <x v="3"/>
    <x v="7"/>
    <s v="true"/>
    <s v="ExpRangeReturnTypeFromHarvestSystemTypeFPatchNum70PatchTypetrue"/>
    <n v="44561"/>
    <x v="46"/>
    <x v="0"/>
    <n v="70"/>
    <n v="1.91750886994782"/>
    <n v="0.60479462040252197"/>
    <n v="30.137612512557599"/>
    <n v="1.6068849707298499E-4"/>
    <n v="1.7305759859838701"/>
    <n v="11.6010911753597"/>
    <n v="13.3318278498406"/>
    <n v="89094.265934734896"/>
    <n v="7487.5922377453298"/>
    <n v="1019.95760503286"/>
    <n v="26.5667186096275"/>
    <n v="0.23968300773703799"/>
    <n v="2600.6856864206002"/>
    <n v="58.519093892748003"/>
    <n v="43.530522213600499"/>
    <n v="83.921805090907895"/>
    <n v="893.33236033041101"/>
    <n v="44974.1024074074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7759"/>
    <x v="0"/>
    <x v="0"/>
    <n v="100"/>
    <n v="135.98874918918801"/>
    <n v="25.911768331963799"/>
    <n v="95.346711842085995"/>
    <n v="2.7019449402264799E-9"/>
    <n v="6.21652422104781"/>
    <n v="25.889737760023198"/>
    <n v="32.106261983773003"/>
    <n v="238540.311298132"/>
    <n v="21783.801312928699"/>
    <n v="1708.85261361369"/>
    <n v="48.002271482695399"/>
    <n v="0.18051718099981001"/>
    <n v="60033.8112831908"/>
    <n v="1524.36988763451"/>
    <n v="127.30116595887699"/>
    <n v="1732.4313016819899"/>
    <n v="21462"/>
    <n v="44974.100451388898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8125"/>
    <x v="1"/>
    <x v="0"/>
    <n v="100"/>
    <n v="14.839793781087799"/>
    <n v="2.7509028420862398"/>
    <n v="12.0092860940933"/>
    <n v="1.64507425623573E-5"/>
    <n v="4.5490957808829497"/>
    <n v="19.459484115507301"/>
    <n v="24.008596347132801"/>
    <n v="237837.003369112"/>
    <n v="21713.5955303421"/>
    <n v="1753.72085144632"/>
    <n v="47.228662160776402"/>
    <n v="0.19027292541620699"/>
    <n v="15846.9429762902"/>
    <n v="389.46256673507202"/>
    <n v="40.202023627917498"/>
    <n v="431.235868341431"/>
    <n v="5571"/>
    <n v="44974.1005324073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8490"/>
    <x v="2"/>
    <x v="0"/>
    <n v="100"/>
    <n v="34.042605303198002"/>
    <n v="6.3468662545863097"/>
    <n v="27.709221839257701"/>
    <n v="1.88696149982956E-8"/>
    <n v="5.2826562024592203"/>
    <n v="26.113852078049401"/>
    <n v="31.396508299378201"/>
    <n v="237020.98569891299"/>
    <n v="21645.781879432499"/>
    <n v="1621.14574689708"/>
    <n v="45.825905957349399"/>
    <n v="0.19850312027636499"/>
    <n v="13981.7677994368"/>
    <n v="352.41158975834998"/>
    <n v="33.738450745922997"/>
    <n v="391.93626873563699"/>
    <n v="5547"/>
    <n v="44974.1006134259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8855"/>
    <x v="3"/>
    <x v="0"/>
    <n v="100"/>
    <n v="54.329300148778799"/>
    <n v="10.3607949361854"/>
    <n v="36.723760884454101"/>
    <n v="4.1048124043613998E-10"/>
    <n v="4.6175844870842804"/>
    <n v="41.123628105716897"/>
    <n v="45.7412125932116"/>
    <n v="236017.03575599199"/>
    <n v="21566.192500795099"/>
    <n v="1591.81990638857"/>
    <n v="45.571582050842601"/>
    <n v="0.19680113131087501"/>
    <n v="12900.424756763699"/>
    <n v="325.97972255511098"/>
    <n v="27.874641280463202"/>
    <n v="384.09703008720101"/>
    <n v="5547"/>
    <n v="44974.1006944444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9220"/>
    <x v="4"/>
    <x v="0"/>
    <n v="100"/>
    <n v="32.772247774663803"/>
    <n v="5.6931877654959004"/>
    <n v="31.159994458849798"/>
    <n v="4.8640579872972802E-8"/>
    <n v="4.6859786265843297"/>
    <n v="20.055517705232798"/>
    <n v="24.741496380457701"/>
    <n v="235277.19450740601"/>
    <n v="21480.110068024798"/>
    <n v="1685.7743430810101"/>
    <n v="45.958838839125498"/>
    <n v="0.180665631478995"/>
    <n v="14975.8620906792"/>
    <n v="373.32226731909702"/>
    <n v="40.961717883043903"/>
    <n v="413.85302708980998"/>
    <n v="5547"/>
    <n v="44974.1007754629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9586"/>
    <x v="5"/>
    <x v="0"/>
    <n v="100"/>
    <n v="12.2544048465664"/>
    <n v="2.30187210051032"/>
    <n v="6.4935778379657503"/>
    <n v="1.4090226986108101E-4"/>
    <n v="5.2955720261791903"/>
    <n v="19.029069122129599"/>
    <n v="24.324782050578701"/>
    <n v="234758.743579028"/>
    <n v="21432.839483695501"/>
    <n v="1753.7460494464999"/>
    <n v="44.558970149845798"/>
    <n v="0.17413021829654701"/>
    <n v="16367.671336150301"/>
    <n v="380.044376482774"/>
    <n v="38.253567810134498"/>
    <n v="414.01650867542901"/>
    <n v="5571"/>
    <n v="44974.1008680555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29951"/>
    <x v="6"/>
    <x v="0"/>
    <n v="100"/>
    <n v="25.133296692539201"/>
    <n v="4.7587275914689"/>
    <n v="15.4343709644985"/>
    <n v="3.0946763633175199E-5"/>
    <n v="3.6830540413879"/>
    <n v="26.6647750973695"/>
    <n v="30.347860085520999"/>
    <n v="233963.798763812"/>
    <n v="21368.0648845422"/>
    <n v="1687.15873032882"/>
    <n v="46.798574227434003"/>
    <n v="0.19185801844453901"/>
    <n v="14885.4222045768"/>
    <n v="372.03744516211401"/>
    <n v="35.759205778207502"/>
    <n v="417.71444417616402"/>
    <n v="5547"/>
    <n v="44974.1009374999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0316"/>
    <x v="7"/>
    <x v="0"/>
    <n v="100"/>
    <n v="11.2210847528887"/>
    <n v="2.3946018254844299"/>
    <n v="5.3494177713640498"/>
    <n v="2.7080870505238803E-10"/>
    <n v="4.8517366008006704"/>
    <n v="21.115088888683498"/>
    <n v="25.966825489754999"/>
    <n v="233378.740620764"/>
    <n v="21309.323973820501"/>
    <n v="1733.6981363805201"/>
    <n v="45.813668789731601"/>
    <n v="0.18539912754232701"/>
    <n v="16040.152935341101"/>
    <n v="389.31862244102399"/>
    <n v="38.649923247011301"/>
    <n v="425.36544269966498"/>
    <n v="5547"/>
    <n v="44974.1010185185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0681"/>
    <x v="8"/>
    <x v="0"/>
    <n v="100"/>
    <n v="24.138217272459201"/>
    <n v="4.7729519535948102"/>
    <n v="8.0795703071617506"/>
    <n v="3.8306022627551799E-9"/>
    <n v="4.9941578384480199"/>
    <n v="24.865620472959801"/>
    <n v="29.859778315238401"/>
    <n v="232793.11783493799"/>
    <n v="21261.298145261298"/>
    <n v="1648.99866093987"/>
    <n v="46.263693173618798"/>
    <n v="0.193806174294755"/>
    <n v="14191.5032569867"/>
    <n v="363.49134465602202"/>
    <n v="34.561210900538697"/>
    <n v="404.78389628124597"/>
    <n v="5547"/>
    <n v="44974.101087962998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1047"/>
    <x v="9"/>
    <x v="0"/>
    <n v="100"/>
    <n v="6.6986149507191604"/>
    <n v="1.56996712015484"/>
    <n v="4.0613524530058696"/>
    <n v="2.6130775825732801E-9"/>
    <n v="3.7596772671558099"/>
    <n v="23.3475994250668"/>
    <n v="27.107276694835701"/>
    <n v="232159.64592482799"/>
    <n v="21203.936422626699"/>
    <n v="1756.26358025166"/>
    <n v="46.873842895750897"/>
    <n v="0.205827417430863"/>
    <n v="16398.972859053702"/>
    <n v="405.16307341839098"/>
    <n v="53.098659379670799"/>
    <n v="438.155031008018"/>
    <n v="5571"/>
    <n v="44974.1011805555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1412"/>
    <x v="10"/>
    <x v="0"/>
    <n v="100"/>
    <n v="10.1766816054967"/>
    <n v="2.0507061123636099"/>
    <n v="6.6773557577684004"/>
    <n v="5.2238035069052097E-5"/>
    <n v="3.4705699002888699"/>
    <n v="20.2468820403972"/>
    <n v="23.7175041787212"/>
    <n v="231584.20399833101"/>
    <n v="21147.940858855702"/>
    <n v="1779.2627000800001"/>
    <n v="45.424226648177999"/>
    <n v="0.21120244317225001"/>
    <n v="16842.0851393544"/>
    <n v="401.12511670054602"/>
    <n v="55.435529992262403"/>
    <n v="428.81766496555201"/>
    <n v="5547"/>
    <n v="44974.10125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1777"/>
    <x v="11"/>
    <x v="0"/>
    <n v="100"/>
    <n v="10.355653717022101"/>
    <n v="2.07093242784571"/>
    <n v="6.0392403594181703"/>
    <n v="4.6599082126663997E-9"/>
    <n v="14.3193728833356"/>
    <n v="34.403336172986002"/>
    <n v="48.722709060981501"/>
    <n v="231005.58180631301"/>
    <n v="21117.692776060001"/>
    <n v="1739.2324537872601"/>
    <n v="45.792816440275097"/>
    <n v="0.20679219484890601"/>
    <n v="16240.285022447601"/>
    <n v="393.35223052019899"/>
    <n v="51.2124470810598"/>
    <n v="397.19251563632599"/>
    <n v="5547"/>
    <n v="44974.1013425925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2142"/>
    <x v="12"/>
    <x v="0"/>
    <n v="100"/>
    <n v="18.3995895436328"/>
    <n v="3.6526434644527699"/>
    <n v="6.3153240546432503"/>
    <n v="2.0350637790026999E-8"/>
    <n v="3.9092320365320101"/>
    <n v="20.777823842866699"/>
    <n v="24.6870558997493"/>
    <n v="230446.51028501801"/>
    <n v="21045.002929382201"/>
    <n v="1701.5255865668801"/>
    <n v="46.6567827496403"/>
    <n v="0.19579590371577499"/>
    <n v="15017.717108786899"/>
    <n v="384.27099693420899"/>
    <n v="37.831423327126203"/>
    <n v="443.74188769170098"/>
    <n v="5547"/>
    <n v="44974.101423611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2508"/>
    <x v="13"/>
    <x v="0"/>
    <n v="100"/>
    <n v="15.4430274398773"/>
    <n v="2.9961999698589401"/>
    <n v="8.9573270062222292"/>
    <n v="3.6455155856830399E-6"/>
    <n v="4.9461172185853197"/>
    <n v="24.500908344231298"/>
    <n v="29.4470292083322"/>
    <n v="229875.407782939"/>
    <n v="20999.498350896101"/>
    <n v="1661.79783003892"/>
    <n v="45.758268638716402"/>
    <n v="0.19693540943907001"/>
    <n v="14849.376649833301"/>
    <n v="376.846163575606"/>
    <n v="41.782658215154399"/>
    <n v="413.45060735235"/>
    <n v="5571"/>
    <n v="44974.101516203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2873"/>
    <x v="14"/>
    <x v="0"/>
    <n v="100"/>
    <n v="14.465400409382401"/>
    <n v="2.7375890657108699"/>
    <n v="7.4851677772145804"/>
    <n v="5.4665101036130197E-10"/>
    <n v="4.9183792885211499"/>
    <n v="21.944578378014601"/>
    <n v="26.862957667082402"/>
    <n v="229339.68267009099"/>
    <n v="20947.608735488"/>
    <n v="1733.6575434117999"/>
    <n v="46.170172077130097"/>
    <n v="0.18971855023450199"/>
    <n v="15693.418123257899"/>
    <n v="378.31822251799798"/>
    <n v="42.166413306393999"/>
    <n v="417.20382021847598"/>
    <n v="5547"/>
    <n v="44974.1015972222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3238"/>
    <x v="15"/>
    <x v="0"/>
    <n v="100"/>
    <n v="30.595602891416199"/>
    <n v="5.8623268394531403"/>
    <n v="15.5791181337552"/>
    <n v="1.8513928394863101E-9"/>
    <n v="4.65261367615786"/>
    <n v="29.2650671906657"/>
    <n v="33.9176808686749"/>
    <n v="228755.13608357101"/>
    <n v="20899.721472847999"/>
    <n v="1643.45544566126"/>
    <n v="46.348328797411597"/>
    <n v="0.19031297792887999"/>
    <n v="13957.1492532467"/>
    <n v="353.45479842208402"/>
    <n v="35.5029795417082"/>
    <n v="400.77968461204199"/>
    <n v="5547"/>
    <n v="44974.1016898148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3603"/>
    <x v="16"/>
    <x v="0"/>
    <n v="100"/>
    <n v="10.4380186556978"/>
    <n v="2.0884926298817499"/>
    <n v="9.3371872698579992"/>
    <n v="5.62798739691356E-8"/>
    <n v="7.0580019336320401"/>
    <n v="27.0526709192307"/>
    <n v="34.1106729091426"/>
    <n v="228396.39575956401"/>
    <n v="20867.037351827599"/>
    <n v="1703.12008652543"/>
    <n v="44.566355702930501"/>
    <n v="0.207676159916726"/>
    <n v="15250.5815309604"/>
    <n v="374.38293163028101"/>
    <n v="52.239713788001701"/>
    <n v="394.83730591920602"/>
    <n v="5547"/>
    <n v="44974.1017708333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3969"/>
    <x v="17"/>
    <x v="0"/>
    <n v="100"/>
    <n v="10.800714837630499"/>
    <n v="2.2188883870019098"/>
    <n v="8.4644650666557908"/>
    <n v="6.3916107319806703E-4"/>
    <n v="4.2359305611615996"/>
    <n v="19.896487311995902"/>
    <n v="24.1330570342306"/>
    <n v="228062.383748833"/>
    <n v="20830.695943859198"/>
    <n v="1627.7045721883501"/>
    <n v="46.616411065919699"/>
    <n v="0.20524679822345501"/>
    <n v="14099.3426856189"/>
    <n v="367.79536119714697"/>
    <n v="39.645106567498701"/>
    <n v="408.17930519481001"/>
    <n v="5571"/>
    <n v="44974.1018634259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4334"/>
    <x v="18"/>
    <x v="0"/>
    <n v="100"/>
    <n v="7.5665147628027203"/>
    <n v="1.8056064653877999"/>
    <n v="3.7769899710539798"/>
    <n v="2.2334324310169101E-11"/>
    <n v="5.0763960800975703"/>
    <n v="22.305374717974299"/>
    <n v="27.381770798094198"/>
    <n v="227685.47400032301"/>
    <n v="20799.1453832199"/>
    <n v="1695.1289808321301"/>
    <n v="46.321794671197097"/>
    <n v="0.20393509450757699"/>
    <n v="14729.360485224899"/>
    <n v="373.53982256518998"/>
    <n v="44.235054408153601"/>
    <n v="402.22735461088502"/>
    <n v="5547"/>
    <n v="44974.1019444444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4699"/>
    <x v="19"/>
    <x v="0"/>
    <n v="100"/>
    <n v="37.818292446645998"/>
    <n v="7.2277192070060803"/>
    <n v="29.849370462653901"/>
    <n v="1.6992912010358601E-7"/>
    <n v="8.5829792850060294"/>
    <n v="32.894576360457599"/>
    <n v="41.477555815392797"/>
    <n v="227070.859488171"/>
    <n v="20756.548855683301"/>
    <n v="1528.31865027048"/>
    <n v="44.172190044130801"/>
    <n v="0.19637522215393399"/>
    <n v="12184.523885368701"/>
    <n v="321.59122561186501"/>
    <n v="36.605868497316997"/>
    <n v="358.26912805430902"/>
    <n v="5547"/>
    <n v="44974.1020370370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5064"/>
    <x v="20"/>
    <x v="0"/>
    <n v="100"/>
    <n v="24.944235083332501"/>
    <n v="4.6343436548311203"/>
    <n v="23.365788644021901"/>
    <n v="8.98196816419671E-10"/>
    <n v="4.5126387537622099"/>
    <n v="21.171919378337801"/>
    <n v="25.684558132998198"/>
    <n v="226633.94820594799"/>
    <n v="20703.283893986001"/>
    <n v="1633.4382925701"/>
    <n v="45.860923503163399"/>
    <n v="0.18403330191440001"/>
    <n v="13811.4343962271"/>
    <n v="348.96572538266798"/>
    <n v="34.833731587559598"/>
    <n v="407.87104261778398"/>
    <n v="5547"/>
    <n v="44974.102118055598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5430"/>
    <x v="21"/>
    <x v="0"/>
    <n v="100"/>
    <n v="14.1687591263688"/>
    <n v="2.6772528870304702"/>
    <n v="11.7461368907765"/>
    <n v="7.9095028148947807E-6"/>
    <n v="4.3163936215562702"/>
    <n v="20.258650062716701"/>
    <n v="24.5750515937758"/>
    <n v="226278.036007538"/>
    <n v="20669.011701905001"/>
    <n v="1712.4982845951999"/>
    <n v="44.693214527953899"/>
    <n v="0.17150248031661"/>
    <n v="15266.343143086"/>
    <n v="357.75942370473598"/>
    <n v="39.725900387619397"/>
    <n v="397.89744889958598"/>
    <n v="5571"/>
    <n v="44974.1022106481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5795"/>
    <x v="22"/>
    <x v="0"/>
    <n v="100"/>
    <n v="13.5428776968654"/>
    <n v="2.6951769275925401"/>
    <n v="3.7066014519808199"/>
    <n v="2.0840270480519E-6"/>
    <n v="4.0007711790422"/>
    <n v="19.990204516138199"/>
    <n v="23.990977779207402"/>
    <n v="225908.54398245699"/>
    <n v="20635.916382278199"/>
    <n v="1705.0998701619999"/>
    <n v="44.833469595270202"/>
    <n v="0.199253143539532"/>
    <n v="15068.5209136834"/>
    <n v="368.89179855230901"/>
    <n v="43.941132748382302"/>
    <n v="405.93753913604098"/>
    <n v="5547"/>
    <n v="44974.1022916666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6160"/>
    <x v="23"/>
    <x v="0"/>
    <n v="100"/>
    <n v="28.870855650994599"/>
    <n v="5.5895777863177898"/>
    <n v="20.558805527445099"/>
    <n v="3.66725937646709E-6"/>
    <n v="4.6927859353467403"/>
    <n v="35.2541136649021"/>
    <n v="39.946903267508198"/>
    <n v="225332.09797564099"/>
    <n v="20599.264962307901"/>
    <n v="1640.45280334981"/>
    <n v="45.416492954218697"/>
    <n v="0.201128018827719"/>
    <n v="13670.615242964899"/>
    <n v="343.18953550179202"/>
    <n v="42.393649491682098"/>
    <n v="386.86204081992003"/>
    <n v="5547"/>
    <n v="44974.102372685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6525"/>
    <x v="24"/>
    <x v="0"/>
    <n v="100"/>
    <n v="26.3892258104535"/>
    <n v="5.2559609166382497"/>
    <n v="13.360951726372299"/>
    <n v="2.6614410612829301E-5"/>
    <n v="4.10591881766707"/>
    <n v="34.525022612162303"/>
    <n v="38.630968044239999"/>
    <n v="224776.92608763999"/>
    <n v="20543.048051129699"/>
    <n v="1623.8292467797901"/>
    <n v="45.535911221427"/>
    <n v="0.202633307455172"/>
    <n v="13961.4711434296"/>
    <n v="359.78574002286399"/>
    <n v="32.331355486736399"/>
    <n v="415.23755755365403"/>
    <n v="5547"/>
    <n v="44974.1024537037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6891"/>
    <x v="25"/>
    <x v="0"/>
    <n v="100"/>
    <n v="26.3259963154836"/>
    <n v="5.2921772293585798"/>
    <n v="19.3543364586242"/>
    <n v="5.1419652008637696E-9"/>
    <n v="5.9621839726719701"/>
    <n v="35.265286864237098"/>
    <n v="41.227470842050998"/>
    <n v="224367.500216671"/>
    <n v="20509.2151031223"/>
    <n v="1590.32215039427"/>
    <n v="44.916088026813497"/>
    <n v="0.18846284324680701"/>
    <n v="13209.1555213872"/>
    <n v="337.108701419836"/>
    <n v="33.629389226517503"/>
    <n v="379.41362481637299"/>
    <n v="5571"/>
    <n v="44974.1025347222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7256"/>
    <x v="26"/>
    <x v="0"/>
    <n v="100"/>
    <n v="20.894577859320801"/>
    <n v="3.72024532648721"/>
    <n v="10.191107302964401"/>
    <n v="8.7040768703959393E-5"/>
    <n v="4.3173072501981098"/>
    <n v="19.7889773887721"/>
    <n v="24.106371679738899"/>
    <n v="223994.97257417699"/>
    <n v="20460.077374637"/>
    <n v="1686.37138231166"/>
    <n v="45.113154603922503"/>
    <n v="0.193195642631454"/>
    <n v="15113.976188590799"/>
    <n v="371.37795964568102"/>
    <n v="42.187536888964701"/>
    <n v="413.83550736957898"/>
    <n v="5547"/>
    <n v="44974.1026157407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7621"/>
    <x v="27"/>
    <x v="0"/>
    <n v="100"/>
    <n v="7.6394300911590296"/>
    <n v="1.70979556108522"/>
    <n v="4.22101904494611"/>
    <n v="5.4022384625404899E-8"/>
    <n v="3.8575540032145899"/>
    <n v="18.822820711823201"/>
    <n v="22.680374769060201"/>
    <n v="223679.02362042401"/>
    <n v="20430.5619706338"/>
    <n v="1737.0528318834299"/>
    <n v="45.403375235741997"/>
    <n v="0.204048505046446"/>
    <n v="15312.1919203487"/>
    <n v="368.81135785063799"/>
    <n v="49.953724629915797"/>
    <n v="403.72476318885901"/>
    <n v="5547"/>
    <n v="44974.1026967592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7986"/>
    <x v="28"/>
    <x v="0"/>
    <n v="100"/>
    <n v="9.0457591867186302"/>
    <n v="1.8740064297969801"/>
    <n v="3.9204864239508201"/>
    <n v="2.05866027237282E-8"/>
    <n v="4.2548107727642996"/>
    <n v="17.737717401215399"/>
    <n v="21.992528194566301"/>
    <n v="223363.016846026"/>
    <n v="20402.562211720498"/>
    <n v="1735.38937012632"/>
    <n v="45.505294090904002"/>
    <n v="0.21204232796563399"/>
    <n v="15644.6198978092"/>
    <n v="382.118498358328"/>
    <n v="55.698809886664499"/>
    <n v="406.22199751193199"/>
    <n v="5547"/>
    <n v="44974.102789351899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8352"/>
    <x v="29"/>
    <x v="0"/>
    <n v="100"/>
    <n v="10.8527943973892"/>
    <n v="2.0975459283083602"/>
    <n v="5.2121490398467696"/>
    <n v="3.7070928980804202E-6"/>
    <n v="4.6946307189425598"/>
    <n v="16.000862568775201"/>
    <n v="20.6954969948106"/>
    <n v="223154.03311477901"/>
    <n v="20381.4794026649"/>
    <n v="1714.7393714048801"/>
    <n v="43.6797972401992"/>
    <n v="0.18577884511145801"/>
    <n v="15339.0717713719"/>
    <n v="358.69320284817297"/>
    <n v="40.560434224025698"/>
    <n v="388.85446843526398"/>
    <n v="5571"/>
    <n v="44974.1028703704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8717"/>
    <x v="30"/>
    <x v="0"/>
    <n v="100"/>
    <n v="24.762950783382301"/>
    <n v="4.8446261410863896"/>
    <n v="12.898095999886699"/>
    <n v="8.7019150681714997E-9"/>
    <n v="4.0956953274500298"/>
    <n v="22.706308580580799"/>
    <n v="26.802003916732701"/>
    <n v="222661.367984443"/>
    <n v="20345.197792208"/>
    <n v="1645.44247921747"/>
    <n v="47.062913884414101"/>
    <n v="0.234449374954349"/>
    <n v="13753.540994421999"/>
    <n v="355.12040099021903"/>
    <n v="50.613309829244798"/>
    <n v="392.867120252566"/>
    <n v="5547"/>
    <n v="44974.1029513889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9082"/>
    <x v="31"/>
    <x v="0"/>
    <n v="100"/>
    <n v="14.7417777229458"/>
    <n v="2.9168203870344902"/>
    <n v="8.8838553615233309"/>
    <n v="2.7929944887265201E-9"/>
    <n v="4.8167540513536498"/>
    <n v="19.903399500660399"/>
    <n v="24.720153554806998"/>
    <n v="222383.10480110801"/>
    <n v="20316.000043808501"/>
    <n v="1692.38498015701"/>
    <n v="45.8287050965994"/>
    <n v="0.209529203216161"/>
    <n v="14957.7109538684"/>
    <n v="369.694457000086"/>
    <n v="50.617064779783902"/>
    <n v="392.51716598372502"/>
    <n v="5547"/>
    <n v="44974.1030324074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9447"/>
    <x v="32"/>
    <x v="0"/>
    <n v="100"/>
    <n v="6.7334912699260903"/>
    <n v="1.71169003013419"/>
    <n v="4.9066076978771198"/>
    <n v="2.2751494437793402E-9"/>
    <n v="5.9440367925604196"/>
    <n v="25.298113199283399"/>
    <n v="31.242149994119"/>
    <n v="222008.75656550401"/>
    <n v="20290.053962859602"/>
    <n v="1682.5782442643799"/>
    <n v="46.393224267002601"/>
    <n v="0.215560930291083"/>
    <n v="14764.9972795216"/>
    <n v="379.09693664196902"/>
    <n v="55.242451589438701"/>
    <n v="411.23345605183903"/>
    <n v="5547"/>
    <n v="44974.1031134259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39813"/>
    <x v="33"/>
    <x v="0"/>
    <n v="100"/>
    <n v="65.197952125718302"/>
    <n v="12.207877614144"/>
    <n v="63.513059990038002"/>
    <n v="3.3266288459735099E-9"/>
    <n v="4.0905120825581998"/>
    <n v="40.384079931218103"/>
    <n v="44.4745920171029"/>
    <n v="221382.55167313101"/>
    <n v="20242.970885090199"/>
    <n v="1420.3312293620399"/>
    <n v="39.264855271296497"/>
    <n v="0.193673719098926"/>
    <n v="10021.6811869418"/>
    <n v="249.99142687748201"/>
    <n v="20.1201970220852"/>
    <n v="307.28889325224702"/>
    <n v="5571"/>
    <n v="44974.1031944443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0178"/>
    <x v="34"/>
    <x v="0"/>
    <n v="100"/>
    <n v="14.111981168657501"/>
    <n v="2.8553642870593698"/>
    <n v="25.329353966997001"/>
    <n v="6.9683555358645996E-5"/>
    <n v="3.8474938149523901"/>
    <n v="24.400672768720099"/>
    <n v="28.248236267227899"/>
    <n v="221146.33470499099"/>
    <n v="20204.916315128899"/>
    <n v="1629.5708266829599"/>
    <n v="45.070422226107503"/>
    <n v="0.20461050445985399"/>
    <n v="14080.474104237101"/>
    <n v="352.36095892461901"/>
    <n v="41.755418312425"/>
    <n v="384.63195005794103"/>
    <n v="5547"/>
    <n v="44974.10327546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0543"/>
    <x v="35"/>
    <x v="0"/>
    <n v="100"/>
    <n v="40.313131714231403"/>
    <n v="7.68203637480892"/>
    <n v="28.401107915020201"/>
    <n v="4.8497804053107298E-10"/>
    <n v="19.011441907225301"/>
    <n v="56.260102542186203"/>
    <n v="75.271544449896496"/>
    <n v="220663.05773322799"/>
    <n v="20212.686882058799"/>
    <n v="1395.51941648205"/>
    <n v="42.075548304012699"/>
    <n v="0.24751711691756201"/>
    <n v="11195.414398303399"/>
    <n v="296.975307390426"/>
    <n v="48.889632998310901"/>
    <n v="317.65365643556697"/>
    <n v="5547"/>
    <n v="44974.1033564815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0908"/>
    <x v="36"/>
    <x v="0"/>
    <n v="100"/>
    <n v="21.077883422109998"/>
    <n v="3.90952872698678"/>
    <n v="17.841079421443201"/>
    <n v="7.3899998354270002E-11"/>
    <n v="4.5010591446302497"/>
    <n v="20.039274192686999"/>
    <n v="24.5403333373911"/>
    <n v="220498.29519272599"/>
    <n v="20142.825864129602"/>
    <n v="1722.99228632217"/>
    <n v="46.735805794753603"/>
    <n v="0.19937133015768099"/>
    <n v="14603.137896344901"/>
    <n v="371.052988830385"/>
    <n v="47.586677444568998"/>
    <n v="427.39228807914498"/>
    <n v="5547"/>
    <n v="44974.1034375000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1274"/>
    <x v="37"/>
    <x v="0"/>
    <n v="100"/>
    <n v="8.2699039337142501"/>
    <n v="1.75549315413725"/>
    <n v="5.9808407501633596"/>
    <n v="6.1829643323081304E-10"/>
    <n v="4.5945366557956904"/>
    <n v="22.9861387615376"/>
    <n v="27.5806754179516"/>
    <n v="220322.193010916"/>
    <n v="20133.355148048198"/>
    <n v="1712.35403716306"/>
    <n v="43.382832041278"/>
    <n v="0.212974836569925"/>
    <n v="15454.81883269"/>
    <n v="364.64079636049399"/>
    <n v="61.192631481831299"/>
    <n v="381.39561488596001"/>
    <n v="5571"/>
    <n v="44974.1035185185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1639"/>
    <x v="38"/>
    <x v="0"/>
    <n v="100"/>
    <n v="62.958755723995097"/>
    <n v="11.880227620813599"/>
    <n v="29.507558327380401"/>
    <n v="3.49892967246334E-7"/>
    <n v="4.0607429795706897"/>
    <n v="41.345150807211503"/>
    <n v="45.405894136675201"/>
    <n v="219701.759374143"/>
    <n v="20091.175834977101"/>
    <n v="1501.7250756410101"/>
    <n v="42.171358216886901"/>
    <n v="0.20821905524717699"/>
    <n v="11443.507812269299"/>
    <n v="294.10149397436999"/>
    <n v="27.868448550241499"/>
    <n v="340.98908483248601"/>
    <n v="5547"/>
    <n v="44974.1035995369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2004"/>
    <x v="39"/>
    <x v="0"/>
    <n v="100"/>
    <n v="48.203007282781499"/>
    <n v="9.3393472058864901"/>
    <n v="32.234490934709001"/>
    <n v="1.11951711288298E-11"/>
    <n v="3.3602840107999201"/>
    <n v="39.776100350813699"/>
    <n v="43.136384361624799"/>
    <n v="219303.04696695399"/>
    <n v="20048.478828198"/>
    <n v="1525.2128304969001"/>
    <n v="42.375638524911601"/>
    <n v="0.19290584877192299"/>
    <n v="11837.3748876602"/>
    <n v="300.23558566543801"/>
    <n v="27.409061197855099"/>
    <n v="347.98461763394499"/>
    <n v="5547"/>
    <n v="44974.103692129604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2369"/>
    <x v="40"/>
    <x v="0"/>
    <n v="100"/>
    <n v="31.047223231302802"/>
    <n v="6.01022819204338"/>
    <n v="30.944852250230198"/>
    <n v="1.4585527351394099E-7"/>
    <n v="8.7101512581919192"/>
    <n v="29.5372599653546"/>
    <n v="38.247411369401803"/>
    <n v="218991.159320576"/>
    <n v="20015.461404271198"/>
    <n v="1603.88127900677"/>
    <n v="46.062098313056801"/>
    <n v="0.23183360169804301"/>
    <n v="12863.8468374616"/>
    <n v="337.285722288567"/>
    <n v="52.702733965162601"/>
    <n v="363.39686979624003"/>
    <n v="5547"/>
    <n v="44974.10377314809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2735"/>
    <x v="41"/>
    <x v="0"/>
    <n v="100"/>
    <n v="47.511441298474097"/>
    <n v="9.0173163779496708"/>
    <n v="36.297385782184598"/>
    <n v="1.45830045919201E-8"/>
    <n v="3.97942896071135"/>
    <n v="34.334830778877802"/>
    <n v="38.314259754172198"/>
    <n v="218595.562515875"/>
    <n v="19982.070238959001"/>
    <n v="1500.8768672815099"/>
    <n v="45.265262611411103"/>
    <n v="0.26400227698787399"/>
    <n v="10975.9665338143"/>
    <n v="293.04343879681102"/>
    <n v="35.279691498853097"/>
    <n v="353.840395705383"/>
    <n v="5571"/>
    <n v="44974.1038541667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3100"/>
    <x v="42"/>
    <x v="0"/>
    <n v="100"/>
    <n v="27.843976081874398"/>
    <n v="4.8775478009818203"/>
    <n v="28.896199953788901"/>
    <n v="7.4797166332807902E-9"/>
    <n v="22.5554694079378"/>
    <n v="29.996764778700001"/>
    <n v="52.552234194117602"/>
    <n v="218374.47913671"/>
    <n v="19978.346223865701"/>
    <n v="1572.2805907126699"/>
    <n v="42.062781319274499"/>
    <n v="0.20394876333509299"/>
    <n v="13062.4560797781"/>
    <n v="325.17665492987697"/>
    <n v="51.788784469166899"/>
    <n v="341.02904140237598"/>
    <n v="5547"/>
    <n v="44974.103935185201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3465"/>
    <x v="43"/>
    <x v="0"/>
    <n v="100"/>
    <n v="14.936093581557399"/>
    <n v="2.9276739120016102"/>
    <n v="7.2000263672746998"/>
    <n v="3.1915659959310499E-8"/>
    <n v="3.85882645599207"/>
    <n v="19.060754606733699"/>
    <n v="22.919581094641401"/>
    <n v="218052.743030396"/>
    <n v="19921.197372169201"/>
    <n v="1686.04353265395"/>
    <n v="46.286676047988799"/>
    <n v="0.21493134437237801"/>
    <n v="14345.896730763499"/>
    <n v="372.57917128231998"/>
    <n v="51.265352000529703"/>
    <n v="425.79869160757602"/>
    <n v="5547"/>
    <n v="44974.104016203702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3830"/>
    <x v="44"/>
    <x v="0"/>
    <n v="100"/>
    <n v="8.7794237271892097"/>
    <n v="1.91510079192894"/>
    <n v="3.9827189150639501"/>
    <n v="8.2836011063833703E-10"/>
    <n v="5.8229548680433201"/>
    <n v="23.9216121987204"/>
    <n v="29.744567067592101"/>
    <n v="217834.35299024501"/>
    <n v="19905.6916121631"/>
    <n v="1734.8246247602301"/>
    <n v="44.766780847482103"/>
    <n v="0.21398080093180499"/>
    <n v="15393.697548689201"/>
    <n v="378.17035896048202"/>
    <n v="60.822214882973199"/>
    <n v="395.02562917659299"/>
    <n v="5547"/>
    <n v="44974.104097222204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4196"/>
    <x v="45"/>
    <x v="0"/>
    <n v="100"/>
    <n v="34.917185127967997"/>
    <n v="6.9420650063713101"/>
    <n v="4.0830524516242299"/>
    <n v="1.8150336629983299E-5"/>
    <n v="3.3290885374016601"/>
    <n v="36.190220393610197"/>
    <n v="39.5193270813485"/>
    <n v="217380.114106405"/>
    <n v="19870.435998437501"/>
    <n v="1545.94342484822"/>
    <n v="43.065072269935698"/>
    <n v="0.19722372189905699"/>
    <n v="12883.351900224799"/>
    <n v="335.62434176814298"/>
    <n v="23.015768613135801"/>
    <n v="383.73381577524202"/>
    <n v="5571"/>
    <n v="44974.104189814803"/>
  </r>
  <r>
    <s v="Current"/>
    <x v="0"/>
    <s v="ExpRangeReturnTypeSetMonthlySystemTypeAPatchNum100PatchTypetrue"/>
    <n v="73"/>
    <s v="ExpRange"/>
    <x v="0"/>
    <x v="4"/>
    <x v="8"/>
    <s v="true"/>
    <s v="ExpRangeReturnTypeSetMonthlySystemTypeAPatchNum100PatchTypetrue"/>
    <n v="44561"/>
    <x v="46"/>
    <x v="0"/>
    <n v="100"/>
    <n v="22.091846228496699"/>
    <n v="4.4289197961514697"/>
    <n v="18.312290507516298"/>
    <n v="6.6177867184421803E-8"/>
    <n v="2.8268882302842901"/>
    <n v="23.664823590443401"/>
    <n v="26.491711886905499"/>
    <n v="217059.76574378301"/>
    <n v="19833.612402108702"/>
    <n v="1609.15915482586"/>
    <n v="45.768921776215898"/>
    <n v="0.19982033501177601"/>
    <n v="13263.5104023312"/>
    <n v="342.846569959063"/>
    <n v="39.2094246683614"/>
    <n v="393.140470009154"/>
    <n v="5547"/>
    <n v="44974.104259259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7759"/>
    <x v="0"/>
    <x v="0"/>
    <n v="100"/>
    <n v="152.31275115033799"/>
    <n v="28.7908208110203"/>
    <n v="108.876147966094"/>
    <n v="2.2717127774045701E-9"/>
    <n v="6.3973414891630602"/>
    <n v="31.703973281987601"/>
    <n v="38.101314773422402"/>
    <n v="238702.363160618"/>
    <n v="21804.739905812701"/>
    <n v="1746.78384659532"/>
    <n v="49.509920901791503"/>
    <n v="0.16326697090973999"/>
    <n v="64611.329932234301"/>
    <n v="1651.32810269782"/>
    <n v="101.768439278651"/>
    <n v="1886.43160531729"/>
    <n v="25060.000184347198"/>
    <n v="44974.1004745370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8125"/>
    <x v="1"/>
    <x v="0"/>
    <n v="100"/>
    <n v="21.139293084491801"/>
    <n v="3.8752826690834401"/>
    <n v="20.8444448895881"/>
    <n v="1.30693335438185E-5"/>
    <n v="4.2528506624704301"/>
    <n v="20.845994676109299"/>
    <n v="25.098858407913301"/>
    <n v="237998.03265859999"/>
    <n v="21730.637709562801"/>
    <n v="1790.70981750748"/>
    <n v="49.532238043057497"/>
    <n v="0.165062451054413"/>
    <n v="16845.870328757301"/>
    <n v="417.82086051781602"/>
    <n v="32.810962842540903"/>
    <n v="464.63154087510901"/>
    <n v="6362.4943119135596"/>
    <n v="44974.1005555555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8490"/>
    <x v="2"/>
    <x v="0"/>
    <n v="100"/>
    <n v="27.633612414383901"/>
    <n v="5.15911034759828"/>
    <n v="23.836963786137101"/>
    <n v="1.9084283114787002E-8"/>
    <n v="5.1031301795112602"/>
    <n v="24.070678180330798"/>
    <n v="29.173808378926299"/>
    <n v="237148.15580656001"/>
    <n v="21655.7884528205"/>
    <n v="1633.5977818978399"/>
    <n v="46.133666784493101"/>
    <n v="0.18955248311095099"/>
    <n v="14258.375474634"/>
    <n v="356.46550658992697"/>
    <n v="31.6811360213512"/>
    <n v="401.135012304442"/>
    <n v="5400.8683557772401"/>
    <n v="44974.100636574098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8855"/>
    <x v="3"/>
    <x v="0"/>
    <n v="100"/>
    <n v="36.401847283822399"/>
    <n v="7.0298623423253801"/>
    <n v="25.880581325375001"/>
    <n v="4.9647879122258402E-10"/>
    <n v="4.9341353276626201"/>
    <n v="33.962663207351497"/>
    <n v="38.896798535510598"/>
    <n v="236106.652622675"/>
    <n v="21567.295069164"/>
    <n v="1596.50430145829"/>
    <n v="45.273408196411999"/>
    <n v="0.189577380982662"/>
    <n v="13013.971149692299"/>
    <n v="324.61830819975899"/>
    <n v="26.962362233242899"/>
    <n v="385.82340307670302"/>
    <n v="4914.7749339696202"/>
    <n v="44974.1007291666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9220"/>
    <x v="4"/>
    <x v="0"/>
    <n v="100"/>
    <n v="32.149900497274402"/>
    <n v="5.5983452884819602"/>
    <n v="24.354156523816499"/>
    <n v="3.48685143251246E-8"/>
    <n v="4.3282565744861703"/>
    <n v="20.3337491464289"/>
    <n v="24.6620057557836"/>
    <n v="235404.44528330499"/>
    <n v="21491.613392639701"/>
    <n v="1716.2494623161001"/>
    <n v="48.406897668414601"/>
    <n v="0.16627134019739601"/>
    <n v="15960.824578154599"/>
    <n v="406.75713805504199"/>
    <n v="36.142970142002603"/>
    <n v="446.70244615489099"/>
    <n v="6194.6796254327201"/>
    <n v="44974.100810185198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9586"/>
    <x v="5"/>
    <x v="0"/>
    <n v="100"/>
    <n v="14.355152566206201"/>
    <n v="2.6981528444046998"/>
    <n v="7.7113809889239002"/>
    <n v="1.10555731947663E-4"/>
    <n v="4.7962367103280297"/>
    <n v="19.017658446818"/>
    <n v="23.814005712877901"/>
    <n v="234896.96779815399"/>
    <n v="21445.828072474898"/>
    <n v="1780.3054668846401"/>
    <n v="47.818129706155403"/>
    <n v="0.158277603860318"/>
    <n v="17151.569390481702"/>
    <n v="413.13184519008598"/>
    <n v="36.5816745475922"/>
    <n v="450.13449378575001"/>
    <n v="6286.5967802545401"/>
    <n v="44974.100891203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29951"/>
    <x v="6"/>
    <x v="0"/>
    <n v="100"/>
    <n v="24.822953245162701"/>
    <n v="4.6660309581374699"/>
    <n v="14.9135224228057"/>
    <n v="2.6208229561611E-5"/>
    <n v="3.5816440547712101"/>
    <n v="27.407527079483199"/>
    <n v="30.989197342483902"/>
    <n v="234107.55311935599"/>
    <n v="21382.074623775599"/>
    <n v="1710.98798122464"/>
    <n v="47.674833084617802"/>
    <n v="0.18584592319903001"/>
    <n v="15381.0393683985"/>
    <n v="385.00644283455199"/>
    <n v="34.755823106331697"/>
    <n v="433.61912188207901"/>
    <n v="5827.2725305848699"/>
    <n v="44974.1009722222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0316"/>
    <x v="7"/>
    <x v="0"/>
    <n v="100"/>
    <n v="12.477800971808801"/>
    <n v="2.6475177006321"/>
    <n v="5.5937627196507602"/>
    <n v="2.4993285508198899E-10"/>
    <n v="4.7850648654103498"/>
    <n v="22.735967456837699"/>
    <n v="27.521032322498002"/>
    <n v="233578.18912719801"/>
    <n v="21329.1582219589"/>
    <n v="1790.3938389529801"/>
    <n v="49.114742960354199"/>
    <n v="0.16680878527764201"/>
    <n v="17412.914982659098"/>
    <n v="431.68736908749997"/>
    <n v="32.123152286794998"/>
    <n v="474.90388406560101"/>
    <n v="6539.0223098655397"/>
    <n v="44974.1010532407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0681"/>
    <x v="8"/>
    <x v="0"/>
    <n v="100"/>
    <n v="16.359447311018702"/>
    <n v="3.2299107462363099"/>
    <n v="7.2972722149875704"/>
    <n v="4.32847361519944E-9"/>
    <n v="5.1110213813846199"/>
    <n v="24.599109930266099"/>
    <n v="29.710131315979201"/>
    <n v="232983.04025256401"/>
    <n v="21279.015035208999"/>
    <n v="1676.4170033319699"/>
    <n v="46.845437003632298"/>
    <n v="0.179690252739132"/>
    <n v="14923.1901522181"/>
    <n v="378.01558791180099"/>
    <n v="30.320373338103401"/>
    <n v="425.31750678019301"/>
    <n v="5727.7268042571404"/>
    <n v="44974.1011342592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1047"/>
    <x v="9"/>
    <x v="0"/>
    <n v="100"/>
    <n v="9.8439484122296506"/>
    <n v="2.1962074953275801"/>
    <n v="3.4906946557615099"/>
    <n v="2.8360869191967801E-9"/>
    <n v="4.0700061557815399"/>
    <n v="25.786178350839101"/>
    <n v="29.8561845094567"/>
    <n v="232421.86898605901"/>
    <n v="21230.853717700898"/>
    <n v="1834.92572909006"/>
    <n v="51.157992784450101"/>
    <n v="0.17267290126012499"/>
    <n v="18400.338809889599"/>
    <n v="466.30107922192201"/>
    <n v="39.180178374954998"/>
    <n v="512.88202432503101"/>
    <n v="7103.0086364015897"/>
    <n v="44974.101215277798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1412"/>
    <x v="10"/>
    <x v="0"/>
    <n v="100"/>
    <n v="13.499848121353599"/>
    <n v="2.6849916717335001"/>
    <n v="8.2542166873210192"/>
    <n v="4.2077545617760002E-5"/>
    <n v="3.3891530241817902"/>
    <n v="21.4616791224697"/>
    <n v="24.850874224197099"/>
    <n v="231871.149806331"/>
    <n v="21176.8798494855"/>
    <n v="1847.73920740585"/>
    <n v="50.184021005018401"/>
    <n v="0.16449725904205501"/>
    <n v="18642.065170467198"/>
    <n v="457.53786682669499"/>
    <n v="38.4707364470001"/>
    <n v="500.82253368304202"/>
    <n v="6938.2836694641701"/>
    <n v="44974.101296296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1777"/>
    <x v="11"/>
    <x v="0"/>
    <n v="100"/>
    <n v="13.600949617527201"/>
    <n v="2.6739649777320298"/>
    <n v="8.0952065615291904"/>
    <n v="3.77976467663531E-9"/>
    <n v="14.304007041889699"/>
    <n v="36.070525245838098"/>
    <n v="50.374532291507499"/>
    <n v="231298.17946670699"/>
    <n v="21147.710367743399"/>
    <n v="1787.93124904156"/>
    <n v="49.211035446456499"/>
    <n v="0.176402820760408"/>
    <n v="17415.786498034999"/>
    <n v="429.43799757892498"/>
    <n v="40.733519864917596"/>
    <n v="445.90275382359101"/>
    <n v="6500.2252474174502"/>
    <n v="44974.10138888889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2142"/>
    <x v="12"/>
    <x v="0"/>
    <n v="100"/>
    <n v="18.328260506693301"/>
    <n v="3.64493584334235"/>
    <n v="7.4918252800516996"/>
    <n v="1.29441546033888E-8"/>
    <n v="3.9521005019357398"/>
    <n v="22.596007863572801"/>
    <n v="26.548108378452699"/>
    <n v="230753.88320933399"/>
    <n v="21076.141358923"/>
    <n v="1755.6031679001401"/>
    <n v="49.3539962006843"/>
    <n v="0.17615467036003399"/>
    <n v="16404.979007344002"/>
    <n v="425.32108570993398"/>
    <n v="31.2049427207176"/>
    <n v="491.89377725041902"/>
    <n v="6493.7516034152004"/>
    <n v="44974.1014699074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2508"/>
    <x v="13"/>
    <x v="0"/>
    <n v="100"/>
    <n v="18.937207692077301"/>
    <n v="3.62278089232383"/>
    <n v="12.0189999189012"/>
    <n v="2.8302784794600098E-6"/>
    <n v="4.4638613107830603"/>
    <n v="25.003622788988899"/>
    <n v="29.467486930050502"/>
    <n v="230156.38253897699"/>
    <n v="21026.912467997801"/>
    <n v="1678.01334896668"/>
    <n v="48.0740484967193"/>
    <n v="0.181227970527405"/>
    <n v="15316.3450525197"/>
    <n v="396.69809289910199"/>
    <n v="37.626185530146799"/>
    <n v="436.715505989875"/>
    <n v="6053.16565605095"/>
    <n v="44974.1015625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2873"/>
    <x v="14"/>
    <x v="0"/>
    <n v="100"/>
    <n v="17.310357071691399"/>
    <n v="3.255572678924"/>
    <n v="9.7499157819664592"/>
    <n v="6.0719976029383595E-10"/>
    <n v="4.4312661307062902"/>
    <n v="22.749237729269002"/>
    <n v="27.180503860582501"/>
    <n v="229615.20139846101"/>
    <n v="20974.3731364534"/>
    <n v="1760.63040746716"/>
    <n v="47.802071002685302"/>
    <n v="0.17532372230865401"/>
    <n v="16331.8215843328"/>
    <n v="397.86272581667203"/>
    <n v="38.782726429201603"/>
    <n v="440.47172989209002"/>
    <n v="6027.7275348524499"/>
    <n v="44974.1016435185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3238"/>
    <x v="15"/>
    <x v="0"/>
    <n v="100"/>
    <n v="23.053969129604798"/>
    <n v="4.3989306422377297"/>
    <n v="13.189827743193201"/>
    <n v="1.9556200095380099E-9"/>
    <n v="4.2198623294775004"/>
    <n v="28.6199329601389"/>
    <n v="32.839795291572003"/>
    <n v="229008.981489447"/>
    <n v="20922.4357367144"/>
    <n v="1658.7260274575101"/>
    <n v="46.6709274319347"/>
    <n v="0.184161501923264"/>
    <n v="14290.438863159899"/>
    <n v="359.24801040831102"/>
    <n v="34.865931167524302"/>
    <n v="408.42085214638303"/>
    <n v="5452.4991981113199"/>
    <n v="44974.1017361111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3603"/>
    <x v="16"/>
    <x v="0"/>
    <n v="100"/>
    <n v="11.5807522123373"/>
    <n v="2.2843878916866802"/>
    <n v="9.6173804832155501"/>
    <n v="4.2376704519506398E-8"/>
    <n v="6.4533217076768503"/>
    <n v="26.708533739245102"/>
    <n v="33.161855489298603"/>
    <n v="228671.70701452601"/>
    <n v="20892.195447858601"/>
    <n v="1736.0606308036599"/>
    <n v="48.176351603861697"/>
    <n v="0.19338869978450601"/>
    <n v="16160.852036026799"/>
    <n v="412.62964914481699"/>
    <n v="50.640988138990501"/>
    <n v="432.31853132174501"/>
    <n v="6292.6698414949797"/>
    <n v="44974.1018171296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3969"/>
    <x v="17"/>
    <x v="0"/>
    <n v="100"/>
    <n v="13.764076893748999"/>
    <n v="2.73306200164776"/>
    <n v="11.109550873119799"/>
    <n v="5.1557099826541296E-4"/>
    <n v="3.7567486381861999"/>
    <n v="20.275034173212301"/>
    <n v="24.032298382396799"/>
    <n v="228304.037459819"/>
    <n v="20853.925787357301"/>
    <n v="1625.11901361222"/>
    <n v="47.6811063401464"/>
    <n v="0.20578631098221101"/>
    <n v="13975.7601133509"/>
    <n v="368.41681526233901"/>
    <n v="44.605395613066896"/>
    <n v="405.26788771111501"/>
    <n v="5612.7252631424999"/>
    <n v="44974.10189814810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4334"/>
    <x v="18"/>
    <x v="0"/>
    <n v="100"/>
    <n v="8.0508091013368706"/>
    <n v="1.8678956147530099"/>
    <n v="4.5849198306676202"/>
    <n v="2.30634661915086E-11"/>
    <n v="4.5788106912835502"/>
    <n v="22.786253242648002"/>
    <n v="27.365063933954598"/>
    <n v="227959.862934884"/>
    <n v="20824.2642296583"/>
    <n v="1727.29193390158"/>
    <n v="48.299432583858703"/>
    <n v="0.19723305391818599"/>
    <n v="15539.818516061599"/>
    <n v="399.06211819898999"/>
    <n v="43.974921084091598"/>
    <n v="427.86898587866301"/>
    <n v="6047.59883727947"/>
    <n v="44974.10197916669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4699"/>
    <x v="19"/>
    <x v="0"/>
    <n v="100"/>
    <n v="22.666274651357501"/>
    <n v="4.3426632536993797"/>
    <n v="18.942747934765901"/>
    <n v="1.5231615902643099E-7"/>
    <n v="7.1649136456414402"/>
    <n v="29.7057312775936"/>
    <n v="36.870645075551202"/>
    <n v="227283.19512160099"/>
    <n v="20771.9557327195"/>
    <n v="1519.61767695448"/>
    <n v="43.6528879706837"/>
    <n v="0.192807184387465"/>
    <n v="12071.425180599699"/>
    <n v="315.46862296922097"/>
    <n v="38.819773333622301"/>
    <n v="350.84690890150699"/>
    <n v="4786.07415955325"/>
    <n v="44974.102060185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5064"/>
    <x v="20"/>
    <x v="0"/>
    <n v="100"/>
    <n v="23.819413978658801"/>
    <n v="4.36542890718819"/>
    <n v="22.224678275164202"/>
    <n v="7.0142476708676604E-10"/>
    <n v="3.7701639024415901"/>
    <n v="21.321168980972299"/>
    <n v="25.0913328841153"/>
    <n v="226799.63646616199"/>
    <n v="20718.8215894598"/>
    <n v="1606.81116250492"/>
    <n v="44.934339193054498"/>
    <n v="0.19326098262319999"/>
    <n v="13314.896569578401"/>
    <n v="336.99499715925998"/>
    <n v="44.696217377870902"/>
    <n v="383.77019977254298"/>
    <n v="5146.6735149105598"/>
    <n v="44974.10215277779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5430"/>
    <x v="21"/>
    <x v="0"/>
    <n v="100"/>
    <n v="17.534380835068401"/>
    <n v="3.2667488535813201"/>
    <n v="14.871119717477001"/>
    <n v="6.5771245770086598E-6"/>
    <n v="3.67643090044694"/>
    <n v="20.006095011446298"/>
    <n v="23.682532489017799"/>
    <n v="226438.52441236199"/>
    <n v="20683.607151401298"/>
    <n v="1699.8612569418001"/>
    <n v="46.550526628874401"/>
    <n v="0.183396067072017"/>
    <n v="15104.638358600299"/>
    <n v="369.64444023430099"/>
    <n v="53.919706775086702"/>
    <n v="396.41329298337303"/>
    <n v="5616.22797979589"/>
    <n v="44974.10224537039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5795"/>
    <x v="22"/>
    <x v="0"/>
    <n v="100"/>
    <n v="12.1830743457087"/>
    <n v="2.4203364497119999"/>
    <n v="4.0872398587869299"/>
    <n v="1.5577795966105501E-6"/>
    <n v="3.4413076572447001"/>
    <n v="19.378079134104699"/>
    <n v="22.8193883491289"/>
    <n v="226120.05975928201"/>
    <n v="20653.625616577501"/>
    <n v="1735.3936978142499"/>
    <n v="47.3024443245043"/>
    <n v="0.19431623566895201"/>
    <n v="15745.9087624857"/>
    <n v="394.46093933566698"/>
    <n v="44.935944026340302"/>
    <n v="428.63369200575801"/>
    <n v="5973.7323448567004"/>
    <n v="44974.102326388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6160"/>
    <x v="23"/>
    <x v="0"/>
    <n v="100"/>
    <n v="20.404159363645199"/>
    <n v="3.9362254428818302"/>
    <n v="13.963327110591299"/>
    <n v="2.9686500128699299E-6"/>
    <n v="4.2235370401319496"/>
    <n v="30.554219308070302"/>
    <n v="34.777759316852297"/>
    <n v="225517.14703722301"/>
    <n v="20610.906477415701"/>
    <n v="1640.61110397939"/>
    <n v="45.222797923642602"/>
    <n v="0.198762095233046"/>
    <n v="13646.906798374201"/>
    <n v="340.42349183995401"/>
    <n v="43.389029189546797"/>
    <n v="385.358858245416"/>
    <n v="5178.5200343597398"/>
    <n v="44974.1024189815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6525"/>
    <x v="24"/>
    <x v="0"/>
    <n v="100"/>
    <n v="17.0458259395295"/>
    <n v="3.4902481307678199"/>
    <n v="8.8772064612302106"/>
    <n v="2.58623268623037E-5"/>
    <n v="4.37668312605562"/>
    <n v="28.7632775925041"/>
    <n v="33.1399865808866"/>
    <n v="224974.202835695"/>
    <n v="20555.051992106"/>
    <n v="1635.2551402316999"/>
    <n v="45.615021239803397"/>
    <n v="0.20030782422593801"/>
    <n v="14234.627266522801"/>
    <n v="365.08391049823899"/>
    <n v="31.715931112416701"/>
    <n v="427.04323622214997"/>
    <n v="5549.5719419984798"/>
    <n v="44974.1025000000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6891"/>
    <x v="25"/>
    <x v="0"/>
    <n v="100"/>
    <n v="15.218645674846"/>
    <n v="3.1611706478589099"/>
    <n v="11.689726831543"/>
    <n v="5.2097705821345801E-9"/>
    <n v="5.3934627547058396"/>
    <n v="29.6617669216613"/>
    <n v="35.055229681576897"/>
    <n v="224554.16450300199"/>
    <n v="20519.7512527084"/>
    <n v="1592.8263828691599"/>
    <n v="44.6411979133944"/>
    <n v="0.17969608816993199"/>
    <n v="13527.7803933386"/>
    <n v="341.05394247138798"/>
    <n v="32.461367682770799"/>
    <n v="378.60457665286401"/>
    <n v="5187.3017785335496"/>
    <n v="44974.1025810185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7256"/>
    <x v="26"/>
    <x v="0"/>
    <n v="100"/>
    <n v="17.867462899946698"/>
    <n v="3.19087978618803"/>
    <n v="6.58278723345249"/>
    <n v="6.8990553940165102E-5"/>
    <n v="3.8843923019121802"/>
    <n v="18.3432427341079"/>
    <n v="22.227704026573999"/>
    <n v="224209.93478197799"/>
    <n v="20477.421355223101"/>
    <n v="1718.25538841243"/>
    <n v="46.770429504008398"/>
    <n v="0.180851059711016"/>
    <n v="15752.4876869658"/>
    <n v="389.17941999537697"/>
    <n v="38.068110888897202"/>
    <n v="433.35226023444301"/>
    <n v="5905.4685749850696"/>
    <n v="44974.1026736111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7621"/>
    <x v="27"/>
    <x v="0"/>
    <n v="100"/>
    <n v="9.6435240196222001"/>
    <n v="2.0762934405934299"/>
    <n v="3.9166169610896202"/>
    <n v="4.0676745730510399E-8"/>
    <n v="3.3453839980898299"/>
    <n v="19.302363589039398"/>
    <n v="22.647747627806002"/>
    <n v="223905.852212695"/>
    <n v="20451.085442033102"/>
    <n v="1761.02108534747"/>
    <n v="47.282956229523599"/>
    <n v="0.193787071647187"/>
    <n v="15983.004922329101"/>
    <n v="391.96079740376098"/>
    <n v="53.192516512847298"/>
    <n v="421.81164726656601"/>
    <n v="5945.4522194845904"/>
    <n v="44974.10275462960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7986"/>
    <x v="28"/>
    <x v="0"/>
    <n v="100"/>
    <n v="10.917311719620599"/>
    <n v="2.205797464992"/>
    <n v="4.5768609419669302"/>
    <n v="1.7244521397989901E-8"/>
    <n v="3.8160511967244402"/>
    <n v="18.077843121767099"/>
    <n v="21.8938943357361"/>
    <n v="223617.44880829999"/>
    <n v="20425.662265264102"/>
    <n v="1770.9708573073999"/>
    <n v="48.673817748201301"/>
    <n v="0.19476842347884299"/>
    <n v="16514.015214660201"/>
    <n v="414.70398182985599"/>
    <n v="52.337182693360504"/>
    <n v="442.77639656785601"/>
    <n v="6279.5982855173597"/>
    <n v="44974.1028356480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8352"/>
    <x v="29"/>
    <x v="0"/>
    <n v="100"/>
    <n v="11.534698434212901"/>
    <n v="2.21478431873502"/>
    <n v="6.0064886832642301"/>
    <n v="2.8106793528501002E-6"/>
    <n v="3.97855581379457"/>
    <n v="15.68974309917"/>
    <n v="19.6683017236439"/>
    <n v="223370.66153074801"/>
    <n v="20401.6425939734"/>
    <n v="1714.2079290705101"/>
    <n v="45.034306888063099"/>
    <n v="0.18147915782686699"/>
    <n v="15460.984352555301"/>
    <n v="366.54055122677403"/>
    <n v="47.919488335331003"/>
    <n v="390.84065840540399"/>
    <n v="5574.5483231833896"/>
    <n v="44974.10292824070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8717"/>
    <x v="30"/>
    <x v="0"/>
    <n v="100"/>
    <n v="18.227003761046301"/>
    <n v="3.5634882482251702"/>
    <n v="9.7059623538770605"/>
    <n v="1.02227582086971E-8"/>
    <n v="3.81954993289966"/>
    <n v="21.173601821017598"/>
    <n v="24.993151764139999"/>
    <n v="222884.237542002"/>
    <n v="20363.551294285498"/>
    <n v="1661.3668662331199"/>
    <n v="47.5515240607862"/>
    <n v="0.23241385845714199"/>
    <n v="14068.989003594101"/>
    <n v="363.87615650544302"/>
    <n v="52.082632415123499"/>
    <n v="402.05114087854201"/>
    <n v="5522.0060625625401"/>
    <n v="44974.103009259299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9082"/>
    <x v="31"/>
    <x v="0"/>
    <n v="100"/>
    <n v="13.9908019021152"/>
    <n v="2.7962534926271898"/>
    <n v="7.57631977155412"/>
    <n v="2.23035610913952E-9"/>
    <n v="4.2753617154386498"/>
    <n v="19.618109150951"/>
    <n v="23.89347086862"/>
    <n v="222612.893958448"/>
    <n v="20336.234921103402"/>
    <n v="1708.4996396258"/>
    <n v="47.106706432129201"/>
    <n v="0.197887886806423"/>
    <n v="15371.4749981116"/>
    <n v="381.86357102152999"/>
    <n v="47.459742323937398"/>
    <n v="406.89771296213598"/>
    <n v="5792.7207998878102"/>
    <n v="44974.1030902778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9447"/>
    <x v="32"/>
    <x v="0"/>
    <n v="100"/>
    <n v="8.5218742910801897"/>
    <n v="2.02026210440276"/>
    <n v="5.2192314987830901"/>
    <n v="2.5125262530114898E-9"/>
    <n v="5.2448615800644198"/>
    <n v="25.987725706727701"/>
    <n v="31.2325872893047"/>
    <n v="222264.74345906399"/>
    <n v="20312.926681049601"/>
    <n v="1707.3947460516299"/>
    <n v="47.737404092679"/>
    <n v="0.20382736550425501"/>
    <n v="15483.625979448099"/>
    <n v="398.41431764679902"/>
    <n v="51.717608482007797"/>
    <n v="433.71667170404299"/>
    <n v="6050.1784143213199"/>
    <n v="44974.1031712963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39813"/>
    <x v="33"/>
    <x v="0"/>
    <n v="100"/>
    <n v="33.0499225665938"/>
    <n v="6.2015523353613498"/>
    <n v="31.192384575224999"/>
    <n v="3.48224538568689E-9"/>
    <n v="3.3752779342877499"/>
    <n v="26.364307057378198"/>
    <n v="29.739584995148199"/>
    <n v="221507.437339492"/>
    <n v="20239.758143965701"/>
    <n v="1395.97050911421"/>
    <n v="38.2904456761581"/>
    <n v="0.19528340257042701"/>
    <n v="9278.7525293223007"/>
    <n v="228.89388255115301"/>
    <n v="27.1470191126662"/>
    <n v="279.10481557323197"/>
    <n v="3508.9705531433101"/>
    <n v="44974.1032638889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0178"/>
    <x v="34"/>
    <x v="0"/>
    <n v="100"/>
    <n v="13.771227416277799"/>
    <n v="2.76263779235535"/>
    <n v="14.9030416094534"/>
    <n v="5.0870529617183801E-5"/>
    <n v="3.1640412137679101"/>
    <n v="22.521772147015501"/>
    <n v="25.685864231313001"/>
    <n v="221276.56273326199"/>
    <n v="20213.529801668901"/>
    <n v="1620.2953491676001"/>
    <n v="45.266738490449399"/>
    <n v="0.216585914820146"/>
    <n v="13936.2659495875"/>
    <n v="352.37102643643499"/>
    <n v="50.914840747328903"/>
    <n v="372.58899462930702"/>
    <n v="5323.5199996869997"/>
    <n v="44974.1033449074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0543"/>
    <x v="35"/>
    <x v="0"/>
    <n v="100"/>
    <n v="23.294892640790898"/>
    <n v="4.5174389355218603"/>
    <n v="17.8748424978189"/>
    <n v="4.0204440289026201E-10"/>
    <n v="13.165169857955499"/>
    <n v="41.863518815558201"/>
    <n v="55.028688673915802"/>
    <n v="220719.68680172501"/>
    <n v="20196.581045690102"/>
    <n v="1363.65026138901"/>
    <n v="40.343177907353798"/>
    <n v="0.257669378438321"/>
    <n v="10360.654471166499"/>
    <n v="270.12628213704801"/>
    <n v="57.098940991167098"/>
    <n v="286.96703115928898"/>
    <n v="4093.38059754498"/>
    <n v="44974.10342592590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0908"/>
    <x v="36"/>
    <x v="0"/>
    <n v="100"/>
    <n v="17.6227682884149"/>
    <n v="3.3159145694254901"/>
    <n v="11.376145206477"/>
    <n v="4.3740894647841602E-11"/>
    <n v="3.68618852803603"/>
    <n v="19.6790120235164"/>
    <n v="23.3652005515962"/>
    <n v="220598.199554992"/>
    <n v="20149.633490673499"/>
    <n v="1724.5874036345999"/>
    <n v="48.0102692774608"/>
    <n v="0.1974352377444"/>
    <n v="14821.941322340201"/>
    <n v="382.36987866122399"/>
    <n v="52.268824754625498"/>
    <n v="427.93469452859301"/>
    <n v="5803.1886936103901"/>
    <n v="44974.10351851850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1274"/>
    <x v="37"/>
    <x v="0"/>
    <n v="100"/>
    <n v="9.1810586185637"/>
    <n v="1.9194611570934801"/>
    <n v="6.5369715640469703"/>
    <n v="3.78709785386657E-10"/>
    <n v="3.5580300584853299"/>
    <n v="21.705045019292001"/>
    <n v="25.263075078156"/>
    <n v="220445.763825359"/>
    <n v="20141.931835086601"/>
    <n v="1723.2004826273301"/>
    <n v="45.529315474571497"/>
    <n v="0.204080752301252"/>
    <n v="15878.4216949121"/>
    <n v="386.49190807967"/>
    <n v="68.372547677698805"/>
    <n v="396.41991591960902"/>
    <n v="5881.1946635402201"/>
    <n v="44974.1035995369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1639"/>
    <x v="38"/>
    <x v="0"/>
    <n v="100"/>
    <n v="34.304712123665603"/>
    <n v="6.5167438303540104"/>
    <n v="18.231196962708498"/>
    <n v="3.0561601433283302E-7"/>
    <n v="3.4792776666703902"/>
    <n v="28.794860687672799"/>
    <n v="32.274138659959199"/>
    <n v="219762.45853990299"/>
    <n v="20082.490224993198"/>
    <n v="1478.97031759881"/>
    <n v="40.901497452165302"/>
    <n v="0.21753995087886799"/>
    <n v="10717.145362585699"/>
    <n v="267.91464310801302"/>
    <n v="33.225605681037898"/>
    <n v="313.330871080328"/>
    <n v="4083.3232654704898"/>
    <n v="44974.1036805556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2004"/>
    <x v="39"/>
    <x v="0"/>
    <n v="100"/>
    <n v="21.434532648186501"/>
    <n v="4.2709677942354398"/>
    <n v="15.094506373969599"/>
    <n v="1.8049914363848899E-11"/>
    <n v="2.9961539482294999"/>
    <n v="24.468387838746899"/>
    <n v="27.464541786994499"/>
    <n v="219340.21671482001"/>
    <n v="20034.352420652001"/>
    <n v="1510.9729920382999"/>
    <n v="41.531300792515196"/>
    <n v="0.19962929197182799"/>
    <n v="11448.748135595401"/>
    <n v="286.34619229531199"/>
    <n v="29.924489442856"/>
    <n v="329.18218002932798"/>
    <n v="4360.9963451786298"/>
    <n v="44974.1037615741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2369"/>
    <x v="40"/>
    <x v="0"/>
    <n v="100"/>
    <n v="15.986145242036599"/>
    <n v="3.19206705168033"/>
    <n v="13.491409843129899"/>
    <n v="1.21994109088331E-7"/>
    <n v="7.6889211193478602"/>
    <n v="24.796762023793502"/>
    <n v="32.485683265135499"/>
    <n v="219043.09355372901"/>
    <n v="20012.596137494598"/>
    <n v="1599.6787191792901"/>
    <n v="45.763096668505803"/>
    <n v="0.230991178312518"/>
    <n v="12873.5592921425"/>
    <n v="335.38771662501699"/>
    <n v="54.640664057959398"/>
    <n v="358.50238180148602"/>
    <n v="5091.9072667227601"/>
    <n v="44974.103854166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2735"/>
    <x v="41"/>
    <x v="0"/>
    <n v="100"/>
    <n v="23.710301505171099"/>
    <n v="4.5634339416506897"/>
    <n v="18.483435789633699"/>
    <n v="1.5309308118455599E-8"/>
    <n v="3.3567592124104699"/>
    <n v="23.841730490552301"/>
    <n v="27.1984897182721"/>
    <n v="218593.66821703"/>
    <n v="19969.4999714037"/>
    <n v="1477.52745400762"/>
    <n v="43.871654778101998"/>
    <n v="0.26953657251876001"/>
    <n v="10387.430097734201"/>
    <n v="270.49887664472101"/>
    <n v="43.896424135752802"/>
    <n v="322.61729118348097"/>
    <n v="4123.3802594414001"/>
    <n v="44974.103935185201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3100"/>
    <x v="42"/>
    <x v="0"/>
    <n v="100"/>
    <n v="19.820450006723799"/>
    <n v="3.46093346419361"/>
    <n v="15.8281728941627"/>
    <n v="4.2260284492042399E-9"/>
    <n v="17.5533323094016"/>
    <n v="27.566388064570202"/>
    <n v="45.119720378197798"/>
    <n v="218347.20552193499"/>
    <n v="19967.8090575229"/>
    <n v="1541.1014736331699"/>
    <n v="41.641269860173402"/>
    <n v="0.21952082432770101"/>
    <n v="12555.5120602891"/>
    <n v="314.55077144926003"/>
    <n v="64.505515019933398"/>
    <n v="316.29395954513802"/>
    <n v="4767.78383985245"/>
    <n v="44974.104016203702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3465"/>
    <x v="43"/>
    <x v="0"/>
    <n v="100"/>
    <n v="14.151063922347401"/>
    <n v="2.7801562866766898"/>
    <n v="7.2470903003326503"/>
    <n v="2.4548845500067199E-8"/>
    <n v="3.1306858786960201"/>
    <n v="18.6139887124768"/>
    <n v="21.744674615721699"/>
    <n v="218081.28157986101"/>
    <n v="19921.3784836462"/>
    <n v="1695.4640960449401"/>
    <n v="48.194624846259899"/>
    <n v="0.214099597713826"/>
    <n v="14564.905155868601"/>
    <n v="387.84418803237202"/>
    <n v="56.689124078234997"/>
    <n v="434.45879183549903"/>
    <n v="5888.3899547803203"/>
    <n v="44974.104097222204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3830"/>
    <x v="44"/>
    <x v="0"/>
    <n v="100"/>
    <n v="9.69650887526514"/>
    <n v="2.0715145383020901"/>
    <n v="4.4011068803146598"/>
    <n v="6.3236463165521604E-10"/>
    <n v="4.8637715265117896"/>
    <n v="23.386860404795801"/>
    <n v="28.2506319319399"/>
    <n v="217902.97660780701"/>
    <n v="19910.169748398799"/>
    <n v="1757.74800733507"/>
    <n v="47.405241883846301"/>
    <n v="0.20153153713966199"/>
    <n v="16138.203426260299"/>
    <n v="407.415131372497"/>
    <n v="60.122698865682402"/>
    <n v="424.76625290516102"/>
    <n v="6180.2143342971704"/>
    <n v="44974.104178240697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4196"/>
    <x v="45"/>
    <x v="0"/>
    <n v="100"/>
    <n v="14.1082490426726"/>
    <n v="2.96675799134084"/>
    <n v="2.7644090139159099"/>
    <n v="1.6315787096401001E-5"/>
    <n v="3.2306855835342101"/>
    <n v="26.797398368720302"/>
    <n v="30.028100268041602"/>
    <n v="217437.553478724"/>
    <n v="19865.446685825598"/>
    <n v="1551.66559887109"/>
    <n v="43.022795798561098"/>
    <n v="0.19650759357386399"/>
    <n v="12889.340305117799"/>
    <n v="333.00750544278299"/>
    <n v="21.7719505575309"/>
    <n v="386.24886382149202"/>
    <n v="5097.6952594491804"/>
    <n v="44974.1042592593"/>
  </r>
  <r>
    <s v="Current"/>
    <x v="0"/>
    <s v="ExpRangeReturnTypeFromHarvestSystemTypeAPatchNum100PatchTypetrue"/>
    <n v="74"/>
    <s v="ExpRange"/>
    <x v="1"/>
    <x v="4"/>
    <x v="8"/>
    <s v="true"/>
    <s v="ExpRangeReturnTypeFromHarvestSystemTypeAPatchNum100PatchTypetrue"/>
    <n v="44561"/>
    <x v="46"/>
    <x v="0"/>
    <n v="100"/>
    <n v="13.3873419148251"/>
    <n v="2.7118705293290302"/>
    <n v="8.9272193395626704"/>
    <n v="5.6066761883769403E-8"/>
    <n v="2.4283730200717701"/>
    <n v="19.845643262159498"/>
    <n v="22.274016338298001"/>
    <n v="217109.68168121899"/>
    <n v="19833.5924906695"/>
    <n v="1611.6608807631301"/>
    <n v="45.482196633347499"/>
    <n v="0.19489274389213301"/>
    <n v="13407.555387190199"/>
    <n v="343.44327419023801"/>
    <n v="41.351738522646997"/>
    <n v="386.56920585865998"/>
    <n v="5206.9438327136404"/>
    <n v="44974.1043402778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7759"/>
    <x v="0"/>
    <x v="0"/>
    <n v="100"/>
    <n v="314.14859784487101"/>
    <n v="59.513304360522604"/>
    <n v="244.103919975498"/>
    <n v="3.5467133789534598E-7"/>
    <n v="10.968825920626999"/>
    <n v="66.452585730062395"/>
    <n v="77.421412005360494"/>
    <n v="238659.74799071599"/>
    <n v="21836.8792854481"/>
    <n v="1757.75499599304"/>
    <n v="50.049316054002297"/>
    <n v="0.160911447114405"/>
    <n v="65968.496887618996"/>
    <n v="1698.11510769092"/>
    <n v="94.5512754457162"/>
    <n v="1953.51367314651"/>
    <n v="21462"/>
    <n v="44974.100486111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8125"/>
    <x v="1"/>
    <x v="0"/>
    <n v="100"/>
    <n v="43.031434281065302"/>
    <n v="8.0878819024321906"/>
    <n v="46.462605506809403"/>
    <n v="1.5632782232612999E-5"/>
    <n v="8.3885890103471308"/>
    <n v="52.494951414134903"/>
    <n v="60.883556057264002"/>
    <n v="237991.779790892"/>
    <n v="21761.707592251201"/>
    <n v="1850.80173995942"/>
    <n v="51.328171005841"/>
    <n v="0.13510390544715301"/>
    <n v="18752.860011034802"/>
    <n v="470.44700228851798"/>
    <n v="22.085195609837001"/>
    <n v="524.35294891830904"/>
    <n v="5571"/>
    <n v="44974.1005671296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8490"/>
    <x v="2"/>
    <x v="0"/>
    <n v="100"/>
    <n v="68.383328761193894"/>
    <n v="12.8114265060435"/>
    <n v="56.645288574123498"/>
    <n v="3.8783595172565098E-3"/>
    <n v="12.2957321111386"/>
    <n v="76.462413384663705"/>
    <n v="88.762023855319399"/>
    <n v="237174.13283894301"/>
    <n v="21715.334967450501"/>
    <n v="1678.8524960950899"/>
    <n v="47.682792226296002"/>
    <n v="0.16493247426886701"/>
    <n v="15874.5259185329"/>
    <n v="399.40219140522299"/>
    <n v="21.097599499272999"/>
    <n v="457.78888744949199"/>
    <n v="5547"/>
    <n v="44974.1006481481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8855"/>
    <x v="3"/>
    <x v="0"/>
    <n v="100"/>
    <n v="98.421100692594294"/>
    <n v="18.7045972855347"/>
    <n v="67.671497665033996"/>
    <n v="1.15556983973693E-5"/>
    <n v="12.8735693248289"/>
    <n v="138.079866156355"/>
    <n v="150.95344703688201"/>
    <n v="236144.72250254601"/>
    <n v="21682.755566141699"/>
    <n v="1615.0730781320001"/>
    <n v="46.171060041364399"/>
    <n v="0.17856933748895801"/>
    <n v="13869.749457170799"/>
    <n v="350.310901206241"/>
    <n v="22.245797230055899"/>
    <n v="412.17278581326002"/>
    <n v="5547"/>
    <n v="44974.10072916669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9220"/>
    <x v="4"/>
    <x v="0"/>
    <n v="100"/>
    <n v="94.312217705369505"/>
    <n v="17.314676417505002"/>
    <n v="83.234162915293993"/>
    <n v="1.33833644800293E-5"/>
    <n v="8.3171177929340292"/>
    <n v="50.808548645051602"/>
    <n v="59.125679821350097"/>
    <n v="235455.33803444001"/>
    <n v="21528.135191859801"/>
    <n v="1775.49148093285"/>
    <n v="51.2077778096698"/>
    <n v="0.14724643149482999"/>
    <n v="17659.9117621939"/>
    <n v="461.72286366933002"/>
    <n v="24.9114878747069"/>
    <n v="520.95470137826999"/>
    <n v="5547"/>
    <n v="44974.100810185198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9586"/>
    <x v="5"/>
    <x v="0"/>
    <n v="100"/>
    <n v="35.187913167989102"/>
    <n v="6.6775563868740804"/>
    <n v="21.007497033467601"/>
    <n v="9.5832842688999107E-5"/>
    <n v="8.2231112951470902"/>
    <n v="42.593142362145997"/>
    <n v="50.816349490135799"/>
    <n v="234973.40795298599"/>
    <n v="21475.553930108399"/>
    <n v="1857.7002067339199"/>
    <n v="50.4992792766988"/>
    <n v="0.120750297865015"/>
    <n v="19547.776873038401"/>
    <n v="475.25850696094102"/>
    <n v="18.629783482779501"/>
    <n v="533.68483082162595"/>
    <n v="5571"/>
    <n v="44974.100891203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29951"/>
    <x v="6"/>
    <x v="0"/>
    <n v="100"/>
    <n v="56.955735251353801"/>
    <n v="10.896459227366"/>
    <n v="39.445857436863797"/>
    <n v="2.69074466358764E-5"/>
    <n v="7.0322919866513498"/>
    <n v="71.733235780697797"/>
    <n v="78.765554674795695"/>
    <n v="234172.20202408501"/>
    <n v="21433.483440615601"/>
    <n v="1759.1385186473201"/>
    <n v="49.359146180031601"/>
    <n v="0.15302164879821001"/>
    <n v="17129.593251376999"/>
    <n v="431.22778302960103"/>
    <n v="22.900291024325899"/>
    <n v="490.19558058054702"/>
    <n v="5547"/>
    <n v="44974.1009722222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0316"/>
    <x v="7"/>
    <x v="0"/>
    <n v="100"/>
    <n v="39.976866481757298"/>
    <n v="8.1695638773542907"/>
    <n v="14.3076322992033"/>
    <n v="2.1707774414492E-6"/>
    <n v="11.417841361769099"/>
    <n v="70.706490974271006"/>
    <n v="82.124334506817505"/>
    <n v="233622.11446226001"/>
    <n v="21384.5639239997"/>
    <n v="1838.14411744676"/>
    <n v="50.347239672731"/>
    <n v="0.14479980602839701"/>
    <n v="19129.703101007901"/>
    <n v="477.36334696229801"/>
    <n v="24.9769130187664"/>
    <n v="529.17711967874004"/>
    <n v="5547"/>
    <n v="44974.101041666698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0681"/>
    <x v="8"/>
    <x v="0"/>
    <n v="100"/>
    <n v="63.830984873958997"/>
    <n v="12.3977894900842"/>
    <n v="23.402207156798401"/>
    <n v="3.5194860353769698E-7"/>
    <n v="13.3820600898466"/>
    <n v="95.329204207119403"/>
    <n v="108.71126464891501"/>
    <n v="233030.05121967499"/>
    <n v="21360.188479999899"/>
    <n v="1713.1572549376101"/>
    <n v="48.456120523284902"/>
    <n v="0.162633521954892"/>
    <n v="16202.464684845299"/>
    <n v="417.08144009529099"/>
    <n v="21.614656387072401"/>
    <n v="476.808055171533"/>
    <n v="5547"/>
    <n v="44974.10112268519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1047"/>
    <x v="9"/>
    <x v="0"/>
    <n v="100"/>
    <n v="30.588391269356599"/>
    <n v="6.2798589430874499"/>
    <n v="12.8450395614696"/>
    <n v="6.2412523361413596E-3"/>
    <n v="9.5663158674966393"/>
    <n v="86.675316395508204"/>
    <n v="96.247873515340999"/>
    <n v="232442.889000589"/>
    <n v="21296.257478112198"/>
    <n v="1878.57937677515"/>
    <n v="52.814685737947698"/>
    <n v="0.149186473680263"/>
    <n v="19861.123482191699"/>
    <n v="507.98092995462002"/>
    <n v="25.636819636224601"/>
    <n v="563.27515770007301"/>
    <n v="5571"/>
    <n v="44974.101203703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1412"/>
    <x v="10"/>
    <x v="0"/>
    <n v="100"/>
    <n v="36.614171059416897"/>
    <n v="7.0828397740623998"/>
    <n v="30.1123258126038"/>
    <n v="2.4555235996304799E-4"/>
    <n v="5.6628428086357001"/>
    <n v="55.283024796173201"/>
    <n v="60.946113157168902"/>
    <n v="231895.079341584"/>
    <n v="21210.503936310899"/>
    <n v="1905.72293296831"/>
    <n v="51.807609217731901"/>
    <n v="0.13861638996703801"/>
    <n v="20479.236497493301"/>
    <n v="503.92421665308001"/>
    <n v="25.702123857716501"/>
    <n v="560.454648512056"/>
    <n v="5547"/>
    <n v="44974.1012847222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1777"/>
    <x v="11"/>
    <x v="0"/>
    <n v="100"/>
    <n v="30.209494823156898"/>
    <n v="5.9085829889502497"/>
    <n v="21.757080009539401"/>
    <n v="1.26978165162791E-8"/>
    <n v="22.6961177810152"/>
    <n v="58.860322264236601"/>
    <n v="81.556440057949501"/>
    <n v="231345.34061395301"/>
    <n v="21177.821259687498"/>
    <n v="1854.62298584461"/>
    <n v="51.436677210268897"/>
    <n v="0.13929808759639201"/>
    <n v="19447.585153561799"/>
    <n v="480.26219158625901"/>
    <n v="26.432087369225101"/>
    <n v="515.92381466534505"/>
    <n v="5547"/>
    <n v="44974.1013657407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2142"/>
    <x v="12"/>
    <x v="0"/>
    <n v="100"/>
    <n v="50.979034943196197"/>
    <n v="10.162427063225"/>
    <n v="20.0199434810641"/>
    <n v="3.8552051555595398E-7"/>
    <n v="8.3756999437581197"/>
    <n v="62.521284823444603"/>
    <n v="70.896985152723204"/>
    <n v="230773.03090106699"/>
    <n v="21118.429201628798"/>
    <n v="1793.7383034357699"/>
    <n v="50.642613266249001"/>
    <n v="0.15970648031023699"/>
    <n v="17665.468416476499"/>
    <n v="462.35490704531099"/>
    <n v="25.869726210983501"/>
    <n v="534.63443941203502"/>
    <n v="5547"/>
    <n v="44974.1014583333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2508"/>
    <x v="13"/>
    <x v="0"/>
    <n v="100"/>
    <n v="51.335478351358098"/>
    <n v="9.9567297419073295"/>
    <n v="36.286738764868197"/>
    <n v="2.77613639870495E-6"/>
    <n v="9.2955461728059205"/>
    <n v="64.668104825977693"/>
    <n v="73.963653774920004"/>
    <n v="230208.981154012"/>
    <n v="21071.8300008443"/>
    <n v="1729.0998743451901"/>
    <n v="50.483332957428303"/>
    <n v="0.15676797131051901"/>
    <n v="16979.713167113499"/>
    <n v="446.13548871604797"/>
    <n v="25.902162487099201"/>
    <n v="502.66786218125401"/>
    <n v="5571"/>
    <n v="44974.10153935189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2873"/>
    <x v="14"/>
    <x v="0"/>
    <n v="100"/>
    <n v="45.759669898456302"/>
    <n v="8.62531248651322"/>
    <n v="27.330611201225"/>
    <n v="9.0394492250924896E-7"/>
    <n v="9.3840844901156792"/>
    <n v="59.861744700788798"/>
    <n v="69.245830094849495"/>
    <n v="229686.44078322401"/>
    <n v="21018.974525962301"/>
    <n v="1827.98924602476"/>
    <n v="50.183127370373398"/>
    <n v="0.13303978278193701"/>
    <n v="18320.7883573375"/>
    <n v="454.01649074301201"/>
    <n v="20.924719944875498"/>
    <n v="518.64970141612503"/>
    <n v="5547"/>
    <n v="44974.101620370398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3238"/>
    <x v="15"/>
    <x v="0"/>
    <n v="100"/>
    <n v="71.8086962842426"/>
    <n v="13.690943938234399"/>
    <n v="44.096179162177599"/>
    <n v="1.45170555336177E-6"/>
    <n v="9.5073523167759202"/>
    <n v="78.878500955299899"/>
    <n v="88.385854723781307"/>
    <n v="229099.070652344"/>
    <n v="20983.409914010601"/>
    <n v="1712.04278412196"/>
    <n v="48.404399665335397"/>
    <n v="0.155195942079734"/>
    <n v="16001.5609847009"/>
    <n v="402.98477222470302"/>
    <n v="21.299405497412"/>
    <n v="469.87631265191601"/>
    <n v="5547"/>
    <n v="44974.101701388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3603"/>
    <x v="16"/>
    <x v="0"/>
    <n v="100"/>
    <n v="30.242777401492699"/>
    <n v="6.0597419147926503"/>
    <n v="32.289278792054503"/>
    <n v="9.9566903372306105E-7"/>
    <n v="11.299950617194099"/>
    <n v="50.363293278686903"/>
    <n v="61.663244891550001"/>
    <n v="228807.00636431901"/>
    <n v="20927.429340617899"/>
    <n v="1836.1485679318"/>
    <n v="51.933626411223699"/>
    <n v="0.153944184555423"/>
    <n v="18771.2445582168"/>
    <n v="488.70029101167597"/>
    <n v="30.585925460289801"/>
    <n v="527.99410142948796"/>
    <n v="5547"/>
    <n v="44974.1017824074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3969"/>
    <x v="17"/>
    <x v="0"/>
    <n v="100"/>
    <n v="34.578026226560297"/>
    <n v="6.80039347610282"/>
    <n v="29.968754449395998"/>
    <n v="5.6880262183140601E-4"/>
    <n v="8.6316347474893895"/>
    <n v="59.492027624522201"/>
    <n v="68.124231174633394"/>
    <n v="228462.81582020401"/>
    <n v="20908.477140539901"/>
    <n v="1709.99789291605"/>
    <n v="50.598932651894202"/>
    <n v="0.15940821950811701"/>
    <n v="16589.090515583401"/>
    <n v="436.332037102193"/>
    <n v="21.452923930667399"/>
    <n v="495.92874455705402"/>
    <n v="5571"/>
    <n v="44974.1018634259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4334"/>
    <x v="18"/>
    <x v="0"/>
    <n v="100"/>
    <n v="28.647836569055599"/>
    <n v="5.9813534741225096"/>
    <n v="13.0044870638225"/>
    <n v="2.7077006749287102E-7"/>
    <n v="10.6066860285174"/>
    <n v="65.565458105670203"/>
    <n v="76.172144404957805"/>
    <n v="228118.609334198"/>
    <n v="20883.678487239002"/>
    <n v="1807.7417710485499"/>
    <n v="51.046584001085797"/>
    <n v="0.15897704104452701"/>
    <n v="17949.583136631201"/>
    <n v="465.11317377132002"/>
    <n v="25.837447016961899"/>
    <n v="516.69418744313805"/>
    <n v="5547"/>
    <n v="44974.1019560185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4699"/>
    <x v="19"/>
    <x v="0"/>
    <n v="100"/>
    <n v="79.727554779752396"/>
    <n v="15.104645141654199"/>
    <n v="72.047969828042397"/>
    <n v="4.0911954310747798E-7"/>
    <n v="13.6879719541132"/>
    <n v="72.211411303220899"/>
    <n v="85.899383666453502"/>
    <n v="227481.321715055"/>
    <n v="20836.380313047001"/>
    <n v="1582.5624820677799"/>
    <n v="46.514886542103497"/>
    <n v="0.16283291688802101"/>
    <n v="13848.0195934289"/>
    <n v="368.351429735247"/>
    <n v="19.932154290405101"/>
    <n v="430.68927241401798"/>
    <n v="5547"/>
    <n v="44974.1020370370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5064"/>
    <x v="20"/>
    <x v="0"/>
    <n v="100"/>
    <n v="66.759203279882001"/>
    <n v="12.5051724351808"/>
    <n v="75.991746030385897"/>
    <n v="4.5813149716109199E-4"/>
    <n v="9.2141055429510708"/>
    <n v="59.944532857000098"/>
    <n v="69.159096531448299"/>
    <n v="227037.18258221101"/>
    <n v="20781.8516292559"/>
    <n v="1698.3770441464801"/>
    <n v="48.238853315768502"/>
    <n v="0.15580848700410899"/>
    <n v="15927.117611063301"/>
    <n v="406.731901165784"/>
    <n v="27.385111832778399"/>
    <n v="465.31551474371201"/>
    <n v="5547"/>
    <n v="44974.102118055598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5430"/>
    <x v="21"/>
    <x v="0"/>
    <n v="100"/>
    <n v="46.5698852397583"/>
    <n v="8.7572137114004001"/>
    <n v="42.474236901112299"/>
    <n v="9.1634168556898101E-6"/>
    <n v="7.0396896751651896"/>
    <n v="40.118358956985197"/>
    <n v="47.158057795567203"/>
    <n v="226722.18188788299"/>
    <n v="20728.344555069601"/>
    <n v="1802.91140435747"/>
    <n v="50.1589281343811"/>
    <n v="0.123125002147249"/>
    <n v="18076.568455327499"/>
    <n v="441.85875778676802"/>
    <n v="19.1166063243084"/>
    <n v="506.66119474661298"/>
    <n v="5571"/>
    <n v="44974.10219907409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5795"/>
    <x v="22"/>
    <x v="0"/>
    <n v="100"/>
    <n v="33.601857543492798"/>
    <n v="6.7553664246471197"/>
    <n v="9.7014802726840408"/>
    <n v="2.3270832207591099E-6"/>
    <n v="6.56823779178315"/>
    <n v="45.211223671147501"/>
    <n v="51.779463790013899"/>
    <n v="226371.123267977"/>
    <n v="20702.384743188799"/>
    <n v="1822.40453379877"/>
    <n v="50.5950149277989"/>
    <n v="0.14647151887997301"/>
    <n v="18449.281151462499"/>
    <n v="467.62765913981002"/>
    <n v="22.972338798654299"/>
    <n v="524.186834973538"/>
    <n v="5547"/>
    <n v="44974.10229166669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6160"/>
    <x v="23"/>
    <x v="0"/>
    <n v="100"/>
    <n v="59.743745668334903"/>
    <n v="11.4888504494952"/>
    <n v="46.051143252245303"/>
    <n v="3.3292797034357E-6"/>
    <n v="8.6647168739142995"/>
    <n v="81.597789109087998"/>
    <n v="90.262509312282006"/>
    <n v="225788.24215004401"/>
    <n v="20688.9203851073"/>
    <n v="1711.2097114345099"/>
    <n v="47.483866459897797"/>
    <n v="0.16405347726385"/>
    <n v="15781.247164394699"/>
    <n v="394.52061516296902"/>
    <n v="27.9647517413168"/>
    <n v="457.87443924342898"/>
    <n v="5547"/>
    <n v="44974.102372685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6525"/>
    <x v="24"/>
    <x v="0"/>
    <n v="100"/>
    <n v="60.6512565731366"/>
    <n v="11.894788006648801"/>
    <n v="29.6198318348466"/>
    <n v="2.7443702253108801E-5"/>
    <n v="13.8817180852155"/>
    <n v="146.75898455162101"/>
    <n v="160.64073008053899"/>
    <n v="225181.86260678401"/>
    <n v="20701.933089078299"/>
    <n v="1653.24618671598"/>
    <n v="46.344201941723398"/>
    <n v="0.18128869472864301"/>
    <n v="14863.0025301226"/>
    <n v="382.70661208932802"/>
    <n v="27.021633176187599"/>
    <n v="444.77702412430801"/>
    <n v="5547"/>
    <n v="44974.1024537037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6891"/>
    <x v="25"/>
    <x v="0"/>
    <n v="100"/>
    <n v="83.941432464687594"/>
    <n v="16.262409706526"/>
    <n v="52.098755086589001"/>
    <n v="2.7169025668148199E-8"/>
    <n v="14.0212081782181"/>
    <n v="139.41328805623201"/>
    <n v="153.43449626161899"/>
    <n v="224804.91636819401"/>
    <n v="20659.0899614152"/>
    <n v="1645.2401797011801"/>
    <n v="47.193833550289803"/>
    <n v="0.16376931342943701"/>
    <n v="15172.695984207599"/>
    <n v="390.10597632290001"/>
    <n v="20.315989586167898"/>
    <n v="450.84121785674398"/>
    <n v="5571"/>
    <n v="44974.1025347222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7256"/>
    <x v="26"/>
    <x v="0"/>
    <n v="100"/>
    <n v="79.338105997766505"/>
    <n v="15.052713836796499"/>
    <n v="41.518834437779802"/>
    <n v="2.6957927758695E-4"/>
    <n v="9.4028727360445004"/>
    <n v="79.987345354455897"/>
    <n v="89.390487669777997"/>
    <n v="224469.46803138099"/>
    <n v="20565.0488304963"/>
    <n v="1804.67718297594"/>
    <n v="50.079633306685203"/>
    <n v="0.14538352927505699"/>
    <n v="18163.563313650498"/>
    <n v="462.03835410799599"/>
    <n v="22.1247584983556"/>
    <n v="520.60379063404798"/>
    <n v="5547"/>
    <n v="44974.1026273148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7621"/>
    <x v="27"/>
    <x v="0"/>
    <n v="100"/>
    <n v="25.408758097302901"/>
    <n v="5.2502528103863702"/>
    <n v="21.049333724935099"/>
    <n v="1.7775303567561901E-4"/>
    <n v="7.3710780554962403"/>
    <n v="53.241139278329698"/>
    <n v="60.612395086861603"/>
    <n v="224195.55516232501"/>
    <n v="20511.199382704701"/>
    <n v="1867.62861320349"/>
    <n v="50.832320843482897"/>
    <n v="0.12593958750613399"/>
    <n v="19249.727199127501"/>
    <n v="479.43002073065003"/>
    <n v="19.5271460198665"/>
    <n v="544.83196029659302"/>
    <n v="5547"/>
    <n v="44974.102708333303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7986"/>
    <x v="28"/>
    <x v="0"/>
    <n v="100"/>
    <n v="26.925001887759201"/>
    <n v="5.3871291585186203"/>
    <n v="15.4917518450399"/>
    <n v="1.3055848629077801E-4"/>
    <n v="7.3655678156492197"/>
    <n v="44.902484265454099"/>
    <n v="52.268182639589703"/>
    <n v="223905.07712662601"/>
    <n v="20478.447828022599"/>
    <n v="1857.76665169735"/>
    <n v="50.975716486999602"/>
    <n v="0.14489262818764601"/>
    <n v="19249.771710887599"/>
    <n v="479.63147179817003"/>
    <n v="27.673323266483401"/>
    <n v="532.82944853900506"/>
    <n v="5547"/>
    <n v="44974.10278935189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8352"/>
    <x v="29"/>
    <x v="0"/>
    <n v="100"/>
    <n v="25.639038284043"/>
    <n v="4.97132493614839"/>
    <n v="15.348730369955"/>
    <n v="4.1602940455844303E-5"/>
    <n v="8.6980020741000903"/>
    <n v="34.796575771314401"/>
    <n v="43.494619448355003"/>
    <n v="223720.35095170001"/>
    <n v="20452.371008485399"/>
    <n v="1844.1602453312901"/>
    <n v="49.219646724540198"/>
    <n v="0.114707221710508"/>
    <n v="19103.976764893701"/>
    <n v="460.52887906474899"/>
    <n v="17.455128195682899"/>
    <n v="520.70083751290599"/>
    <n v="5571"/>
    <n v="44974.1028703704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8717"/>
    <x v="30"/>
    <x v="0"/>
    <n v="100"/>
    <n v="51.377543015703303"/>
    <n v="9.9304876080385593"/>
    <n v="27.855056653617801"/>
    <n v="2.39450623318528E-4"/>
    <n v="8.2260344609111602"/>
    <n v="58.749010938833798"/>
    <n v="66.975284850368297"/>
    <n v="223214.75121389399"/>
    <n v="20433.301783451199"/>
    <n v="1729.2475759271899"/>
    <n v="49.752180483325297"/>
    <n v="0.181492065905559"/>
    <n v="16441.7899819218"/>
    <n v="425.294765380228"/>
    <n v="26.065937303572301"/>
    <n v="484.80141021313398"/>
    <n v="5547"/>
    <n v="44974.1029513889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9082"/>
    <x v="31"/>
    <x v="0"/>
    <n v="100"/>
    <n v="45.424804023783899"/>
    <n v="8.8417435242068301"/>
    <n v="25.138623333860199"/>
    <n v="1.2520086806839799E-6"/>
    <n v="8.20625785500728"/>
    <n v="45.4317880969136"/>
    <n v="53.638047203929602"/>
    <n v="222967.61609898601"/>
    <n v="20394.151972997399"/>
    <n v="1799.51531848274"/>
    <n v="50.1517247475009"/>
    <n v="0.15034691049342699"/>
    <n v="17973.808969358899"/>
    <n v="449.41173807459597"/>
    <n v="22.512606353360798"/>
    <n v="506.686174433644"/>
    <n v="5547"/>
    <n v="44974.1030439815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9447"/>
    <x v="32"/>
    <x v="0"/>
    <n v="100"/>
    <n v="25.941032717681601"/>
    <n v="5.49992509632136"/>
    <n v="17.267413049330099"/>
    <n v="4.4557260702124698E-8"/>
    <n v="9.4554533287493001"/>
    <n v="62.755571590339699"/>
    <n v="72.211024963646196"/>
    <n v="222613.24528700401"/>
    <n v="20381.789825179199"/>
    <n v="1776.7176032259799"/>
    <n v="50.205407607290098"/>
    <n v="0.16097624608139099"/>
    <n v="17761.530242079101"/>
    <n v="458.41929012584501"/>
    <n v="26.533202204474101"/>
    <n v="517.69588074676005"/>
    <n v="5547"/>
    <n v="44974.1031250000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39813"/>
    <x v="33"/>
    <x v="0"/>
    <n v="100"/>
    <n v="105.232708159559"/>
    <n v="19.7020075493005"/>
    <n v="109.61328279279201"/>
    <n v="2.7537396127731301E-7"/>
    <n v="10.9030115105565"/>
    <n v="111.475189177033"/>
    <n v="122.37820096296301"/>
    <n v="221919.46369842999"/>
    <n v="20369.5841986009"/>
    <n v="1455.4905490937099"/>
    <n v="40.396528313947499"/>
    <n v="0.16401537607353001"/>
    <n v="10955.795822059101"/>
    <n v="272.96213164615801"/>
    <n v="16.860507252744199"/>
    <n v="336.107580298534"/>
    <n v="5571"/>
    <n v="44974.103206018503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0178"/>
    <x v="34"/>
    <x v="0"/>
    <n v="100"/>
    <n v="53.720815513881398"/>
    <n v="10.4553895505383"/>
    <n v="60.966563284638703"/>
    <n v="5.8648652738947601E-5"/>
    <n v="8.6310686395819793"/>
    <n v="71.258235339952904"/>
    <n v="79.889362628187698"/>
    <n v="221725.125538502"/>
    <n v="20306.113449969998"/>
    <n v="1718.4595549794999"/>
    <n v="49.2657001713903"/>
    <n v="0.16628018760189101"/>
    <n v="16704.1324135018"/>
    <n v="432.15168825959501"/>
    <n v="23.6699143829489"/>
    <n v="486.48374736652897"/>
    <n v="5547"/>
    <n v="44974.103287037004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0543"/>
    <x v="35"/>
    <x v="0"/>
    <n v="100"/>
    <n v="78.613476633603696"/>
    <n v="14.878295770182801"/>
    <n v="65.510396917558694"/>
    <n v="6.2496659919679605E-7"/>
    <n v="27.911115268222002"/>
    <n v="131.665911549263"/>
    <n v="159.57702744245199"/>
    <n v="221221.38581815001"/>
    <n v="20347.309668331101"/>
    <n v="1448.43914487799"/>
    <n v="43.7194160337162"/>
    <n v="0.21572848617513901"/>
    <n v="12569.933769528699"/>
    <n v="328.75475160912902"/>
    <n v="35.301084794475202"/>
    <n v="359.322743962581"/>
    <n v="5547"/>
    <n v="44974.103368055599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0908"/>
    <x v="36"/>
    <x v="0"/>
    <n v="100"/>
    <n v="73.458354582317497"/>
    <n v="13.796068562983899"/>
    <n v="59.115565658399802"/>
    <n v="4.6453424684138097E-3"/>
    <n v="7.2964258732119696"/>
    <n v="54.532056166754998"/>
    <n v="61.8331273824354"/>
    <n v="221104.652177607"/>
    <n v="20231.309758860501"/>
    <n v="1833.3177711862299"/>
    <n v="51.845873882236098"/>
    <n v="0.16113600099382899"/>
    <n v="17528.856133690701"/>
    <n v="453.60636897778699"/>
    <n v="26.136134987890401"/>
    <n v="531.93609597499403"/>
    <n v="5547"/>
    <n v="44974.103449074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1274"/>
    <x v="37"/>
    <x v="0"/>
    <n v="100"/>
    <n v="15.9176318488572"/>
    <n v="3.3973858645489701"/>
    <n v="22.302837115292199"/>
    <n v="7.9657196835742494E-9"/>
    <n v="6.41211659520342"/>
    <n v="43.2391278326701"/>
    <n v="49.651244435839303"/>
    <n v="220968.97130411101"/>
    <n v="20210.410477785899"/>
    <n v="1844.8566422567301"/>
    <n v="48.504880106733701"/>
    <n v="0.124399107615319"/>
    <n v="19396.315907683202"/>
    <n v="462.85631281547398"/>
    <n v="21.057710689969301"/>
    <n v="521.01876239381397"/>
    <n v="5571"/>
    <n v="44974.1035300926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1639"/>
    <x v="38"/>
    <x v="0"/>
    <n v="100"/>
    <n v="100.895079893079"/>
    <n v="19.077108522891699"/>
    <n v="45.478267673735502"/>
    <n v="3.2586101713915498E-7"/>
    <n v="11.0439087106403"/>
    <n v="110.87258749356999"/>
    <n v="121.916496530071"/>
    <n v="220296.56558940999"/>
    <n v="20220.788783902499"/>
    <n v="1544.9214517013199"/>
    <n v="43.229393670792199"/>
    <n v="0.17926664339720599"/>
    <n v="12596.571246170701"/>
    <n v="321.530220802852"/>
    <n v="19.408894076688998"/>
    <n v="384.285878494494"/>
    <n v="5547"/>
    <n v="44974.103611111103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2004"/>
    <x v="39"/>
    <x v="0"/>
    <n v="100"/>
    <n v="92.485088321537006"/>
    <n v="17.860572444381301"/>
    <n v="58.240221874167297"/>
    <n v="2.4596990168102402E-4"/>
    <n v="11.7287863446603"/>
    <n v="138.33005855790199"/>
    <n v="150.059090872464"/>
    <n v="219889.09494374"/>
    <n v="20207.9455987076"/>
    <n v="1572.39915223105"/>
    <n v="44.640434168798897"/>
    <n v="0.16557804283529201"/>
    <n v="13303.611666567"/>
    <n v="339.28638005451501"/>
    <n v="17.248813531478099"/>
    <n v="401.80938818210501"/>
    <n v="5547"/>
    <n v="44974.103692129604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2369"/>
    <x v="40"/>
    <x v="0"/>
    <n v="100"/>
    <n v="86.787745277951402"/>
    <n v="16.434447671204602"/>
    <n v="77.427473548205597"/>
    <n v="9.2650107582572496E-8"/>
    <n v="14.7570305912151"/>
    <n v="75.572085793801705"/>
    <n v="90.329116477667"/>
    <n v="219628.44679751099"/>
    <n v="20121.566967910199"/>
    <n v="1689.8606324744301"/>
    <n v="49.5468141103403"/>
    <n v="0.18421080728173"/>
    <n v="15609.942471259999"/>
    <n v="411.92518722611402"/>
    <n v="25.003441365138599"/>
    <n v="467.33868730564302"/>
    <n v="5547"/>
    <n v="44974.10377314809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2735"/>
    <x v="41"/>
    <x v="0"/>
    <n v="100"/>
    <n v="88.9055632956171"/>
    <n v="16.785579962896701"/>
    <n v="77.442877026011004"/>
    <n v="6.2399518709100798E-6"/>
    <n v="11.1638754575481"/>
    <n v="105.99526760393699"/>
    <n v="117.159149301437"/>
    <n v="219180.47596536201"/>
    <n v="20113.027683015502"/>
    <n v="1536.5455556895599"/>
    <n v="46.282147169689203"/>
    <n v="0.23905404641861699"/>
    <n v="12014.115929984"/>
    <n v="320.65774232549001"/>
    <n v="25.3848008794732"/>
    <n v="396.08918729512197"/>
    <n v="5571"/>
    <n v="44974.1038541667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3100"/>
    <x v="42"/>
    <x v="0"/>
    <n v="100"/>
    <n v="73.607972451279494"/>
    <n v="13.3657293374793"/>
    <n v="77.500905933807601"/>
    <n v="8.4921842430273299E-9"/>
    <n v="37.961378805451503"/>
    <n v="43.311610751437101"/>
    <n v="81.272989565380698"/>
    <n v="219009.48681646501"/>
    <n v="20061.725310099198"/>
    <n v="1667.5799033711401"/>
    <n v="48.055789774971799"/>
    <n v="0.15869285636781599"/>
    <n v="15940.329989173601"/>
    <n v="418.31653834965999"/>
    <n v="31.364102227943"/>
    <n v="447.48983637184398"/>
    <n v="5547"/>
    <n v="44974.103935185201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3465"/>
    <x v="43"/>
    <x v="0"/>
    <n v="100"/>
    <n v="46.875890426272697"/>
    <n v="8.9819456697728395"/>
    <n v="25.499309575554999"/>
    <n v="2.38872071277671E-6"/>
    <n v="6.4747354042743801"/>
    <n v="44.897572153942498"/>
    <n v="51.372309946937598"/>
    <n v="218699.417966565"/>
    <n v="20005.408176365501"/>
    <n v="1774.4848232019499"/>
    <n v="51.250816796291403"/>
    <n v="0.163759562597276"/>
    <n v="16980.1583628019"/>
    <n v="449.15092319733401"/>
    <n v="26.7693913815271"/>
    <n v="525.72722106476397"/>
    <n v="5547"/>
    <n v="44974.104016203702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3830"/>
    <x v="44"/>
    <x v="0"/>
    <n v="100"/>
    <n v="19.9688935028903"/>
    <n v="4.2225269961249596"/>
    <n v="11.8162917945457"/>
    <n v="2.16052394530283E-7"/>
    <n v="7.03006652613215"/>
    <n v="39.783185512526899"/>
    <n v="46.8132522547115"/>
    <n v="218500.642362174"/>
    <n v="19979.544598348999"/>
    <n v="1849.2288813883199"/>
    <n v="51.234854500996398"/>
    <n v="0.14985765513879801"/>
    <n v="18561.087769096699"/>
    <n v="478.40670060510098"/>
    <n v="25.787004821196302"/>
    <n v="537.54896184859297"/>
    <n v="5547"/>
    <n v="44974.104097222204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4196"/>
    <x v="45"/>
    <x v="0"/>
    <n v="100"/>
    <n v="62.5169697246357"/>
    <n v="12.459341741323"/>
    <n v="7.5949876535382703"/>
    <n v="1.67211521749364E-5"/>
    <n v="10.2366306949605"/>
    <n v="132.31244051816401"/>
    <n v="142.549087934277"/>
    <n v="217991.03354244999"/>
    <n v="20028.688403373799"/>
    <n v="1583.1813513673701"/>
    <n v="44.188332879383303"/>
    <n v="0.169840771498179"/>
    <n v="13783.9600132941"/>
    <n v="357.68121798131"/>
    <n v="19.731476381737401"/>
    <n v="417.40190810269002"/>
    <n v="5571"/>
    <n v="44974.104189814803"/>
  </r>
  <r>
    <s v="Current"/>
    <x v="0"/>
    <s v="ExpRangeReturnTypeSetMonthlySystemTypeBPatchNum100PatchTypetrue"/>
    <n v="75"/>
    <s v="ExpRange"/>
    <x v="0"/>
    <x v="2"/>
    <x v="8"/>
    <s v="true"/>
    <s v="ExpRangeReturnTypeSetMonthlySystemTypeBPatchNum100PatchTypetrue"/>
    <n v="44561"/>
    <x v="46"/>
    <x v="0"/>
    <n v="100"/>
    <n v="80.721693109342198"/>
    <n v="15.3957780260075"/>
    <n v="49.762132621968803"/>
    <n v="7.8929370626872497E-4"/>
    <n v="7.8668984177652304"/>
    <n v="95.634570523638502"/>
    <n v="103.50225823511001"/>
    <n v="217701.32398393599"/>
    <n v="19966.9120700235"/>
    <n v="1693.1899506174"/>
    <n v="49.273052026273803"/>
    <n v="0.161979634026271"/>
    <n v="15686.3603477386"/>
    <n v="418.36242246160202"/>
    <n v="21.416066852848299"/>
    <n v="480.444711551691"/>
    <n v="5547"/>
    <n v="44974.104259259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7759"/>
    <x v="0"/>
    <x v="0"/>
    <n v="100"/>
    <n v="394.44999899764002"/>
    <n v="74.804125098912905"/>
    <n v="308.76615701596501"/>
    <n v="3.5503280357530899E-7"/>
    <n v="18.153505314014399"/>
    <n v="138.98298783412201"/>
    <n v="157.13649350316999"/>
    <n v="238755.48185187599"/>
    <n v="21927.828888350901"/>
    <n v="1758.4038053126201"/>
    <n v="50.096385373632302"/>
    <n v="0.16092460789645699"/>
    <n v="65997.691112828194"/>
    <n v="1699.47617388405"/>
    <n v="92.164721845047396"/>
    <n v="1957.02071922552"/>
    <n v="25792.121260661101"/>
    <n v="44974.1004976851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8125"/>
    <x v="1"/>
    <x v="0"/>
    <n v="100"/>
    <n v="88.669747366202699"/>
    <n v="16.426474776779799"/>
    <n v="92.200637324637597"/>
    <n v="1.6557575805069601E-5"/>
    <n v="13.9785921205366"/>
    <n v="118.35024889962401"/>
    <n v="132.32885757773599"/>
    <n v="238119.77874589301"/>
    <n v="21847.914186731799"/>
    <n v="1852.9797100861299"/>
    <n v="51.543876957188402"/>
    <n v="0.13418118030180001"/>
    <n v="18821.803146759601"/>
    <n v="474.21539684121802"/>
    <n v="21.1445167825281"/>
    <n v="529.22066575777205"/>
    <n v="7222.5141843030697"/>
    <n v="44974.1005787036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8490"/>
    <x v="2"/>
    <x v="0"/>
    <n v="100"/>
    <n v="89.170747349621493"/>
    <n v="16.679019933764302"/>
    <n v="85.591785027637897"/>
    <n v="3.8926723663669201E-3"/>
    <n v="17.981518435206301"/>
    <n v="121.756913575116"/>
    <n v="139.74232468268801"/>
    <n v="237289.60158455401"/>
    <n v="21779.149796936101"/>
    <n v="1679.16966823539"/>
    <n v="47.713753134522698"/>
    <n v="0.165346784964337"/>
    <n v="15881.784332540799"/>
    <n v="399.67029483323603"/>
    <n v="20.7792440845278"/>
    <n v="458.17752724594999"/>
    <n v="6061.0657494583702"/>
    <n v="44974.100659722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8855"/>
    <x v="3"/>
    <x v="0"/>
    <n v="100"/>
    <n v="98.752054331977803"/>
    <n v="18.7467093501036"/>
    <n v="76.757315225347"/>
    <n v="1.2144658376622899E-5"/>
    <n v="15.8660912808701"/>
    <n v="166.213015505719"/>
    <n v="182.079118931247"/>
    <n v="236233.801905028"/>
    <n v="21723.142125950799"/>
    <n v="1615.74597400839"/>
    <n v="46.279679425951599"/>
    <n v="0.17919797970114501"/>
    <n v="13884.374231980701"/>
    <n v="351.65195205603698"/>
    <n v="21.668373526827601"/>
    <n v="414.20911647234499"/>
    <n v="5321.6080007241599"/>
    <n v="44974.1007407407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9220"/>
    <x v="4"/>
    <x v="0"/>
    <n v="100"/>
    <n v="123.98227412587801"/>
    <n v="22.823556375332899"/>
    <n v="96.506096769821895"/>
    <n v="1.34301610898832E-5"/>
    <n v="14.353913531401099"/>
    <n v="108.45367415430201"/>
    <n v="122.807601115864"/>
    <n v="235584.648577977"/>
    <n v="21605.848333275"/>
    <n v="1778.2270363277401"/>
    <n v="51.3525484086502"/>
    <n v="0.14677967953825899"/>
    <n v="17740.612709376801"/>
    <n v="464.65882646185202"/>
    <n v="24.297760586315199"/>
    <n v="524.45221010147804"/>
    <n v="7072.0600062204903"/>
    <n v="44974.100821759297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9586"/>
    <x v="5"/>
    <x v="0"/>
    <n v="100"/>
    <n v="78.549273592356997"/>
    <n v="15.007853780523799"/>
    <n v="43.552254606625702"/>
    <n v="9.9283623423447595E-5"/>
    <n v="16.617012200289601"/>
    <n v="117.50741181996101"/>
    <n v="134.12452330387401"/>
    <n v="235148.410369385"/>
    <n v="21577.846878316501"/>
    <n v="1865.9853322397"/>
    <n v="51.401512236405999"/>
    <n v="0.119232205348553"/>
    <n v="19751.2385737445"/>
    <n v="485.50297036546698"/>
    <n v="18.2578773540844"/>
    <n v="544.36180209657505"/>
    <n v="7390.8642783384203"/>
    <n v="44974.1009027777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29951"/>
    <x v="6"/>
    <x v="0"/>
    <n v="100"/>
    <n v="87.645701229962697"/>
    <n v="16.676950536758302"/>
    <n v="70.472304971107405"/>
    <n v="2.84034246697774E-5"/>
    <n v="12.4130954473895"/>
    <n v="142.006821961757"/>
    <n v="154.419945812571"/>
    <n v="234345.79795712"/>
    <n v="21528.0012199226"/>
    <n v="1759.4201007838501"/>
    <n v="49.525904392431897"/>
    <n v="0.15228248193794899"/>
    <n v="17138.104059423"/>
    <n v="432.09008815083803"/>
    <n v="22.00119054632"/>
    <n v="492.45762914678897"/>
    <n v="6548.3970405425698"/>
    <n v="44974.1009837962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0316"/>
    <x v="7"/>
    <x v="0"/>
    <n v="100"/>
    <n v="69.717994994630601"/>
    <n v="13.9178260869084"/>
    <n v="23.669729634690899"/>
    <n v="2.39305171091726E-6"/>
    <n v="20.749605102176901"/>
    <n v="186.65972434228399"/>
    <n v="207.40933183751201"/>
    <n v="233828.300138227"/>
    <n v="21532.588603246801"/>
    <n v="1840.54589390455"/>
    <n v="50.5437996768636"/>
    <n v="0.14281434185174599"/>
    <n v="19181.487961889601"/>
    <n v="478.91152798989799"/>
    <n v="23.800461502024501"/>
    <n v="531.96997622844503"/>
    <n v="7254.63488867669"/>
    <n v="44974.101064814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0681"/>
    <x v="8"/>
    <x v="0"/>
    <n v="100"/>
    <n v="105.388642858151"/>
    <n v="20.109410269025801"/>
    <n v="42.682824344290701"/>
    <n v="3.54454232422847E-7"/>
    <n v="19.093668850356298"/>
    <n v="197.17615056557901"/>
    <n v="216.26981977039"/>
    <n v="233231.085085664"/>
    <n v="21489.505735201201"/>
    <n v="1712.98065858071"/>
    <n v="48.523032105120002"/>
    <n v="0.163215841266138"/>
    <n v="16183.7166395194"/>
    <n v="417.46944105288497"/>
    <n v="20.539592151111499"/>
    <n v="478.04494603523102"/>
    <n v="6323.2728232457002"/>
    <n v="44974.1011458333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1047"/>
    <x v="9"/>
    <x v="0"/>
    <n v="100"/>
    <n v="79.550695661253997"/>
    <n v="15.7082156846009"/>
    <n v="26.294586163261702"/>
    <n v="6.2939072080195899E-3"/>
    <n v="16.315892049673799"/>
    <n v="238.88855154321601"/>
    <n v="255.21073750009799"/>
    <n v="232686.555113843"/>
    <n v="21481.618137386798"/>
    <n v="1881.6701207124199"/>
    <n v="53.022447994724502"/>
    <n v="0.14728086874131199"/>
    <n v="19922.973503263602"/>
    <n v="509.77089694346103"/>
    <n v="24.097933080474299"/>
    <n v="566.51225171810904"/>
    <n v="7760.7450048327401"/>
    <n v="44974.101226851897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1412"/>
    <x v="10"/>
    <x v="0"/>
    <n v="100"/>
    <n v="102.837353521349"/>
    <n v="19.500911257906701"/>
    <n v="81.686600252211306"/>
    <n v="2.4784313909945898E-4"/>
    <n v="14.4218240126078"/>
    <n v="193.72479993667901"/>
    <n v="208.146871792426"/>
    <n v="232195.11813225699"/>
    <n v="21389.523300213601"/>
    <n v="1924.2795621605101"/>
    <n v="53.183806790318599"/>
    <n v="0.133788287067064"/>
    <n v="20947.609869198201"/>
    <n v="523.08612481263106"/>
    <n v="22.5915305524499"/>
    <n v="582.38421032923497"/>
    <n v="7938.7679217077302"/>
    <n v="44974.1013078703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1777"/>
    <x v="11"/>
    <x v="0"/>
    <n v="100"/>
    <n v="87.648812915910497"/>
    <n v="16.557006375168701"/>
    <n v="75.558279948983497"/>
    <n v="1.30264393045429E-8"/>
    <n v="34.422708467841801"/>
    <n v="163.13849175393901"/>
    <n v="197.56120023480801"/>
    <n v="231652.91076507099"/>
    <n v="21326.595789012401"/>
    <n v="1860.44943113767"/>
    <n v="51.924809297108602"/>
    <n v="0.13659973765573399"/>
    <n v="19500.814234389502"/>
    <n v="481.29771518999598"/>
    <n v="22.6426382030558"/>
    <n v="531.82475516346096"/>
    <n v="7300.2321507902898"/>
    <n v="44974.1014004629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2142"/>
    <x v="12"/>
    <x v="0"/>
    <n v="100"/>
    <n v="95.713457920498001"/>
    <n v="18.5931047381188"/>
    <n v="54.168312593224996"/>
    <n v="3.92708809849224E-7"/>
    <n v="16.6566634050359"/>
    <n v="180.87389594969301"/>
    <n v="197.53055974743799"/>
    <n v="231090.45947115999"/>
    <n v="21278.806483307901"/>
    <n v="1794.8089496632599"/>
    <n v="50.776532812088"/>
    <n v="0.15693395010872299"/>
    <n v="17776.970683576401"/>
    <n v="468.52710873535398"/>
    <n v="25.238885566676501"/>
    <n v="532.04559917834899"/>
    <n v="7150.5220417419496"/>
    <n v="44974.1014930555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2508"/>
    <x v="13"/>
    <x v="0"/>
    <n v="100"/>
    <n v="107.105431633622"/>
    <n v="20.326558296979901"/>
    <n v="88.499833739667196"/>
    <n v="2.9388158633879099E-6"/>
    <n v="14.009541607420701"/>
    <n v="145.165985346436"/>
    <n v="159.17552989267301"/>
    <n v="230523.153289818"/>
    <n v="21189.791873571299"/>
    <n v="1729.5827165845801"/>
    <n v="50.582847990986501"/>
    <n v="0.156599316720829"/>
    <n v="16991.5626648461"/>
    <n v="447.06850921315601"/>
    <n v="23.863073516591498"/>
    <n v="505.58566096596797"/>
    <n v="6823.4805451290604"/>
    <n v="44974.1015740740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2873"/>
    <x v="14"/>
    <x v="0"/>
    <n v="100"/>
    <n v="87.9374790097974"/>
    <n v="16.590015767570701"/>
    <n v="61.353508190013898"/>
    <n v="9.0805114561910999E-7"/>
    <n v="15.7366896915893"/>
    <n v="135.05067135187099"/>
    <n v="150.787361951512"/>
    <n v="230007.92963365599"/>
    <n v="21133.6902268497"/>
    <n v="1829.2272401068799"/>
    <n v="50.552718578795599"/>
    <n v="0.132236433882125"/>
    <n v="18350.315024050102"/>
    <n v="457.29378995587302"/>
    <n v="20.2305665481136"/>
    <n v="522.94381121456001"/>
    <n v="6938.0780996553804"/>
    <n v="44974.1016666666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3238"/>
    <x v="15"/>
    <x v="0"/>
    <n v="100"/>
    <n v="96.653683320497294"/>
    <n v="18.2777708738816"/>
    <n v="72.430291736780305"/>
    <n v="1.4695864123486101E-6"/>
    <n v="13.4782217640679"/>
    <n v="136.55973685024099"/>
    <n v="150.037960083895"/>
    <n v="229405.65585979799"/>
    <n v="21076.068177423502"/>
    <n v="1712.0124398713899"/>
    <n v="48.406302229553702"/>
    <n v="0.15567655978946501"/>
    <n v="15999.302324987901"/>
    <n v="402.92732278493003"/>
    <n v="20.934032265133599"/>
    <n v="469.92995602259799"/>
    <n v="6119.2814741429302"/>
    <n v="44974.1017476851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3603"/>
    <x v="16"/>
    <x v="0"/>
    <n v="100"/>
    <n v="64.746204785592994"/>
    <n v="12.668977344377399"/>
    <n v="57.960838960148202"/>
    <n v="1.0194169370788E-6"/>
    <n v="21.5945105694665"/>
    <n v="128.68129114283099"/>
    <n v="150.275802731715"/>
    <n v="229159.013063299"/>
    <n v="21052.312506259699"/>
    <n v="1845.9761800369299"/>
    <n v="52.328064760717197"/>
    <n v="0.15103443249892401"/>
    <n v="18902.782431743701"/>
    <n v="491.46513674901098"/>
    <n v="28.711565725477399"/>
    <n v="541.61712655019801"/>
    <n v="7491.2119196417798"/>
    <n v="44974.1018402777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3969"/>
    <x v="17"/>
    <x v="0"/>
    <n v="100"/>
    <n v="74.617971217666494"/>
    <n v="14.1418228323978"/>
    <n v="74.863622517607396"/>
    <n v="6.0686091460679305E-4"/>
    <n v="14.278605941339899"/>
    <n v="123.444558827405"/>
    <n v="137.72377162966001"/>
    <n v="228824.122916127"/>
    <n v="21015.070815574902"/>
    <n v="1714.8051908766599"/>
    <n v="50.717722696564699"/>
    <n v="0.15609466575727701"/>
    <n v="16760.9155277877"/>
    <n v="443.368881105676"/>
    <n v="20.529891447914501"/>
    <n v="495.27845093728598"/>
    <n v="6756.0701430102699"/>
    <n v="44974.101921296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4334"/>
    <x v="18"/>
    <x v="0"/>
    <n v="100"/>
    <n v="47.024963468092501"/>
    <n v="9.6144938423436503"/>
    <n v="27.541938150612999"/>
    <n v="2.7474212435401997E-7"/>
    <n v="20.7292137516359"/>
    <n v="171.792845752673"/>
    <n v="192.52205977905101"/>
    <n v="228501.746571336"/>
    <n v="21039.642959579502"/>
    <n v="1809.9896117820699"/>
    <n v="51.317520967189097"/>
    <n v="0.15726980349598901"/>
    <n v="17993.856649900201"/>
    <n v="468.58216405696498"/>
    <n v="24.796927489241401"/>
    <n v="521.42146268164504"/>
    <n v="7102.2901713123902"/>
    <n v="44974.1020023148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4699"/>
    <x v="19"/>
    <x v="0"/>
    <n v="100"/>
    <n v="108.64857872427299"/>
    <n v="20.335605796145799"/>
    <n v="111.046124866141"/>
    <n v="4.5302216926125E-7"/>
    <n v="18.365963025510201"/>
    <n v="119.015407621932"/>
    <n v="137.38137110046401"/>
    <n v="227829.99154746899"/>
    <n v="20922.684533265499"/>
    <n v="1582.88413138379"/>
    <n v="46.570783025726001"/>
    <n v="0.16337144549506799"/>
    <n v="13845.225706818201"/>
    <n v="368.30110625945002"/>
    <n v="19.453873866148001"/>
    <n v="433.58345670319801"/>
    <n v="5591.5732870053898"/>
    <n v="44974.1020833333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5064"/>
    <x v="20"/>
    <x v="0"/>
    <n v="100"/>
    <n v="89.224592934001507"/>
    <n v="16.639703842741099"/>
    <n v="108.84363924794199"/>
    <n v="4.5894094429897302E-4"/>
    <n v="12.4263463021734"/>
    <n v="90.050320122215894"/>
    <n v="102.477125365334"/>
    <n v="227383.73122766"/>
    <n v="20849.343793341501"/>
    <n v="1700.7897639313001"/>
    <n v="48.372111329840102"/>
    <n v="0.15406133836678201"/>
    <n v="15997.056996728201"/>
    <n v="409.40100749202497"/>
    <n v="26.5966136826416"/>
    <n v="466.32240957437301"/>
    <n v="6245.5393479553104"/>
    <n v="44974.1021759259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5430"/>
    <x v="21"/>
    <x v="0"/>
    <n v="100"/>
    <n v="71.331938516826199"/>
    <n v="13.376115072395599"/>
    <n v="67.943018700318007"/>
    <n v="9.5095727767089495E-6"/>
    <n v="12.622646131596101"/>
    <n v="78.662510517500905"/>
    <n v="91.285166158669696"/>
    <n v="227089.67647022399"/>
    <n v="20808.695643577201"/>
    <n v="1807.4206556893901"/>
    <n v="50.639031068251199"/>
    <n v="0.12223695196010401"/>
    <n v="18199.914235521301"/>
    <n v="448.22106070943801"/>
    <n v="18.893808468291098"/>
    <n v="513.18563089923703"/>
    <n v="6815.6627433369104"/>
    <n v="44974.1022685185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5795"/>
    <x v="22"/>
    <x v="0"/>
    <n v="100"/>
    <n v="58.120527490707502"/>
    <n v="11.5912040108957"/>
    <n v="16.393697967954399"/>
    <n v="2.3904671775867301E-6"/>
    <n v="14.581992703850901"/>
    <n v="130.31958201823301"/>
    <n v="144.901577112551"/>
    <n v="226775.95457664499"/>
    <n v="20836.240095364901"/>
    <n v="1830.7930935806"/>
    <n v="50.923915371193402"/>
    <n v="0.144790846237138"/>
    <n v="18647.261412329"/>
    <n v="474.23105746232801"/>
    <n v="22.3302288267829"/>
    <n v="531.427136056118"/>
    <n v="7187.3823197430202"/>
    <n v="44974.10234953700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6160"/>
    <x v="23"/>
    <x v="0"/>
    <n v="100"/>
    <n v="83.071946424791093"/>
    <n v="15.8238225281402"/>
    <n v="68.755871888391994"/>
    <n v="3.5508746842160301E-6"/>
    <n v="13.847802369912801"/>
    <n v="146.201737368202"/>
    <n v="160.04954328898901"/>
    <n v="226175.25407528601"/>
    <n v="20797.116695447599"/>
    <n v="1715.9488438251601"/>
    <n v="48.077385773193598"/>
    <n v="0.162148436056787"/>
    <n v="15863.677274584001"/>
    <n v="398.26900943817901"/>
    <n v="25.943723283808001"/>
    <n v="466.34105642919502"/>
    <n v="6055.7674064718503"/>
    <n v="44974.1024305555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6525"/>
    <x v="24"/>
    <x v="0"/>
    <n v="100"/>
    <n v="70.884131438863804"/>
    <n v="13.840379200047799"/>
    <n v="39.643096961003003"/>
    <n v="2.77237053986756E-5"/>
    <n v="17.963947358076201"/>
    <n v="207.18333023908701"/>
    <n v="225.14730532086901"/>
    <n v="225553.883604765"/>
    <n v="20802.831563480799"/>
    <n v="1655.92503923457"/>
    <n v="46.595080618325198"/>
    <n v="0.179072856724209"/>
    <n v="14911.7425588842"/>
    <n v="385.088501931233"/>
    <n v="25.286140234908899"/>
    <n v="447.99016578407401"/>
    <n v="5852.1702772218496"/>
    <n v="44974.1025115740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6891"/>
    <x v="25"/>
    <x v="0"/>
    <n v="100"/>
    <n v="94.8477348836754"/>
    <n v="18.276042841462399"/>
    <n v="63.642583820582502"/>
    <n v="2.92071186229016E-8"/>
    <n v="18.340234298493499"/>
    <n v="196.79221099204199"/>
    <n v="215.132445319743"/>
    <n v="225171.19102852501"/>
    <n v="20756.475549708401"/>
    <n v="1646.08462820504"/>
    <n v="47.224605058010297"/>
    <n v="0.16506745265294601"/>
    <n v="15181.4696983962"/>
    <n v="390.485127341789"/>
    <n v="19.027574680956199"/>
    <n v="452.13670856010202"/>
    <n v="5942.0045129252003"/>
    <n v="44974.1026041666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7256"/>
    <x v="26"/>
    <x v="0"/>
    <n v="100"/>
    <n v="119.257659744124"/>
    <n v="22.640016410627599"/>
    <n v="52.057902948583397"/>
    <n v="2.7281321372017302E-4"/>
    <n v="15.285767138215499"/>
    <n v="163.01481181530701"/>
    <n v="178.300851766736"/>
    <n v="224866.62161883301"/>
    <n v="20693.343067438102"/>
    <n v="1804.54633935784"/>
    <n v="50.078878339542896"/>
    <n v="0.14549833575426899"/>
    <n v="18169.0855604266"/>
    <n v="462.09575737715801"/>
    <n v="21.833785572522501"/>
    <n v="520.70200301750401"/>
    <n v="7012.2956829732402"/>
    <n v="44974.102685185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7621"/>
    <x v="27"/>
    <x v="0"/>
    <n v="100"/>
    <n v="63.210497792450703"/>
    <n v="12.6046707965913"/>
    <n v="34.558425966817303"/>
    <n v="1.79451606932447E-4"/>
    <n v="17.036617367620401"/>
    <n v="171.901037245174"/>
    <n v="188.93783406440201"/>
    <n v="224631.62823389599"/>
    <n v="20683.105357046101"/>
    <n v="1873.9860138269701"/>
    <n v="51.071224678206903"/>
    <n v="0.124407591582796"/>
    <n v="19385.924278947401"/>
    <n v="483.95799249019802"/>
    <n v="19.096434440637399"/>
    <n v="549.84406741531905"/>
    <n v="7343.7020464504103"/>
    <n v="44974.1027662037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7986"/>
    <x v="28"/>
    <x v="0"/>
    <n v="100"/>
    <n v="85.468159212476706"/>
    <n v="16.5250312173008"/>
    <n v="36.368545227700203"/>
    <n v="1.30749881792272E-4"/>
    <n v="17.2800892607234"/>
    <n v="170.877352971655"/>
    <n v="188.15757298226001"/>
    <n v="224379.61532879301"/>
    <n v="20662.135436520399"/>
    <n v="1872.00518326713"/>
    <n v="51.870869472031899"/>
    <n v="0.139641616349679"/>
    <n v="19521.719947477301"/>
    <n v="489.47651991839501"/>
    <n v="24.0839766549716"/>
    <n v="546.85477355917897"/>
    <n v="7417.8692930403704"/>
    <n v="44974.1028472222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8352"/>
    <x v="29"/>
    <x v="0"/>
    <n v="100"/>
    <n v="87.2299595233373"/>
    <n v="16.555167620971201"/>
    <n v="56.212595782783303"/>
    <n v="4.1795441731785599E-5"/>
    <n v="20.190594791375801"/>
    <n v="131.02856723535101"/>
    <n v="151.219203822168"/>
    <n v="224223.273658644"/>
    <n v="20610.567625125601"/>
    <n v="1858.41320079356"/>
    <n v="50.536515617497997"/>
    <n v="0.11230024987493301"/>
    <n v="19430.904852124899"/>
    <n v="476.556924385336"/>
    <n v="16.9339193278506"/>
    <n v="537.49290686587801"/>
    <n v="7254.7298624613404"/>
    <n v="44974.10292824070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8717"/>
    <x v="30"/>
    <x v="0"/>
    <n v="100"/>
    <n v="86.312767687832405"/>
    <n v="16.531212166415401"/>
    <n v="64.222676646482697"/>
    <n v="2.4109942473690701E-4"/>
    <n v="15.8963809627252"/>
    <n v="136.72706648240299"/>
    <n v="152.623688544553"/>
    <n v="223702.974825702"/>
    <n v="20567.899534132499"/>
    <n v="1733.2486154677899"/>
    <n v="50.175877367973897"/>
    <n v="0.17808918326056999"/>
    <n v="16522.2340376139"/>
    <n v="428.36958289635402"/>
    <n v="24.313023395630601"/>
    <n v="490.18016010319099"/>
    <n v="6500.5711216555801"/>
    <n v="44974.1030092592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9082"/>
    <x v="31"/>
    <x v="0"/>
    <n v="100"/>
    <n v="79.425692739633007"/>
    <n v="15.2824435632334"/>
    <n v="49.014345262891098"/>
    <n v="1.2672591340267901E-6"/>
    <n v="18.546533752833898"/>
    <n v="131.25866539456399"/>
    <n v="149.80520041465701"/>
    <n v="223466.99984403601"/>
    <n v="20540.1753265519"/>
    <n v="1803.46157259846"/>
    <n v="50.280404711342499"/>
    <n v="0.14988333525330599"/>
    <n v="18064.751680111"/>
    <n v="451.83946677895199"/>
    <n v="21.732227857589699"/>
    <n v="509.613439164505"/>
    <n v="6860.84272126625"/>
    <n v="44974.103090277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9447"/>
    <x v="32"/>
    <x v="0"/>
    <n v="100"/>
    <n v="57.156453043811702"/>
    <n v="11.4027849234953"/>
    <n v="35.886478286136096"/>
    <n v="4.60657606830243E-8"/>
    <n v="17.1577561658988"/>
    <n v="174.56699836142599"/>
    <n v="191.72475457339101"/>
    <n v="223126.323367153"/>
    <n v="20552.556231929"/>
    <n v="1782.3831343161801"/>
    <n v="50.528317144141901"/>
    <n v="0.158623134248396"/>
    <n v="17840.433981318602"/>
    <n v="460.75874618895602"/>
    <n v="24.577245892682399"/>
    <n v="523.39239984711503"/>
    <n v="6997.1365212987002"/>
    <n v="44974.1031712963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39813"/>
    <x v="33"/>
    <x v="0"/>
    <n v="100"/>
    <n v="109.114198571936"/>
    <n v="20.2595603974837"/>
    <n v="141.05168999284101"/>
    <n v="2.77924644643883E-7"/>
    <n v="12.773519588689"/>
    <n v="125.409909921451"/>
    <n v="138.18342978806399"/>
    <n v="222350.88087119799"/>
    <n v="20426.132721388502"/>
    <n v="1455.88184078674"/>
    <n v="40.523894480165303"/>
    <n v="0.16429300810530001"/>
    <n v="10984.063526529801"/>
    <n v="274.152710603505"/>
    <n v="15.5988651982798"/>
    <n v="337.28979738092602"/>
    <n v="4201.4616611681304"/>
    <n v="44974.1032523148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0178"/>
    <x v="34"/>
    <x v="0"/>
    <n v="100"/>
    <n v="65.837835993017507"/>
    <n v="12.756002140424499"/>
    <n v="66.464051090638193"/>
    <n v="6.3474725067830994E-5"/>
    <n v="13.459813647606"/>
    <n v="117.68417206938901"/>
    <n v="131.14404919172"/>
    <n v="222176.628991604"/>
    <n v="20400.8316672275"/>
    <n v="1718.42689671066"/>
    <n v="49.273643499523203"/>
    <n v="0.16645473248703399"/>
    <n v="16704.439064128299"/>
    <n v="432.23216390921402"/>
    <n v="23.541017231141002"/>
    <n v="486.58450379990097"/>
    <n v="6541.4319509532397"/>
    <n v="44974.10333333330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0543"/>
    <x v="35"/>
    <x v="0"/>
    <n v="100"/>
    <n v="79.101878171887293"/>
    <n v="14.910950023217801"/>
    <n v="75.436926702065804"/>
    <n v="6.2401432700264302E-7"/>
    <n v="32.901305340179903"/>
    <n v="136.66961830509999"/>
    <n v="169.57092426929401"/>
    <n v="221642.20311694601"/>
    <n v="20396.483811970102"/>
    <n v="1458.5378501411101"/>
    <n v="44.103742971449698"/>
    <n v="0.21217501112870399"/>
    <n v="12720.604730450401"/>
    <n v="333.07855699705698"/>
    <n v="32.875444072061597"/>
    <n v="366.09606230530198"/>
    <n v="5041.7985261581298"/>
    <n v="44974.103414351899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0908"/>
    <x v="36"/>
    <x v="0"/>
    <n v="100"/>
    <n v="85.954959860500296"/>
    <n v="16.2230430956334"/>
    <n v="62.978704964113398"/>
    <n v="4.6699347088390401E-3"/>
    <n v="14.6033877799828"/>
    <n v="107.616698542826"/>
    <n v="122.224756257518"/>
    <n v="221568.029015949"/>
    <n v="20335.995336642802"/>
    <n v="1840.6917882267701"/>
    <n v="52.167280344187802"/>
    <n v="0.159898784837436"/>
    <n v="17657.038702515601"/>
    <n v="457.97322831064201"/>
    <n v="25.394204093502701"/>
    <n v="538.58951451338396"/>
    <n v="6960.0468745923999"/>
    <n v="44974.1034953704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1274"/>
    <x v="37"/>
    <x v="0"/>
    <n v="100"/>
    <n v="48.675884859891603"/>
    <n v="9.5922813328192298"/>
    <n v="40.6822044939195"/>
    <n v="7.7687481492226205E-9"/>
    <n v="12.873214864476999"/>
    <n v="114.54947197248801"/>
    <n v="127.422686844734"/>
    <n v="221507.66614748901"/>
    <n v="20339.748763815602"/>
    <n v="1877.9387410592799"/>
    <n v="50.439905483066802"/>
    <n v="0.115767866618181"/>
    <n v="20316.8210219219"/>
    <n v="494.12634052136798"/>
    <n v="18.6148340663791"/>
    <n v="554.58790431915497"/>
    <n v="7524.0832842890004"/>
    <n v="44974.10358796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1639"/>
    <x v="38"/>
    <x v="0"/>
    <n v="100"/>
    <n v="97.874950191873097"/>
    <n v="18.480935524742399"/>
    <n v="62.4736080883997"/>
    <n v="3.6779158585734702E-7"/>
    <n v="14.8759392569163"/>
    <n v="139.12935653605101"/>
    <n v="154.005296160759"/>
    <n v="220767.58413555499"/>
    <n v="20297.786333366399"/>
    <n v="1547.09133495899"/>
    <n v="43.271087245930801"/>
    <n v="0.174476533551014"/>
    <n v="12673.0219361031"/>
    <n v="322.519536953044"/>
    <n v="18.394352713589502"/>
    <n v="385.72123854616098"/>
    <n v="4914.6952909461097"/>
    <n v="44974.1036689815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2004"/>
    <x v="39"/>
    <x v="0"/>
    <n v="100"/>
    <n v="80.694563492004804"/>
    <n v="15.6877225953618"/>
    <n v="55.6415127856488"/>
    <n v="2.5201841736186698E-4"/>
    <n v="15.945481855142001"/>
    <n v="161.267356498206"/>
    <n v="177.21309037176499"/>
    <n v="220330.90347947899"/>
    <n v="20276.5909515489"/>
    <n v="1572.8623299322301"/>
    <n v="44.685281612601898"/>
    <n v="0.165803623377659"/>
    <n v="13311.2978876174"/>
    <n v="339.55402056302597"/>
    <n v="17.140588170598701"/>
    <n v="402.42045730924502"/>
    <n v="5166.5736443158003"/>
    <n v="44974.1037500000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2369"/>
    <x v="40"/>
    <x v="0"/>
    <n v="100"/>
    <n v="88.899211004475404"/>
    <n v="16.8921164596557"/>
    <n v="73.592722507199994"/>
    <n v="1.04580886176321E-7"/>
    <n v="23.230231331678102"/>
    <n v="132.22964078887799"/>
    <n v="155.45987222513699"/>
    <n v="220083.49764474601"/>
    <n v="20230.109967767999"/>
    <n v="1690.06109961219"/>
    <n v="49.596725145086303"/>
    <n v="0.18504149795201699"/>
    <n v="15608.011540354701"/>
    <n v="412.002054219618"/>
    <n v="24.448378872787899"/>
    <n v="467.96150427501698"/>
    <n v="6254.9560706529801"/>
    <n v="44974.10383101850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2735"/>
    <x v="41"/>
    <x v="0"/>
    <n v="100"/>
    <n v="89.911299361440797"/>
    <n v="16.9026528090467"/>
    <n v="84.266701104290703"/>
    <n v="6.3153976214875702E-6"/>
    <n v="14.232043084846801"/>
    <n v="126.687188349146"/>
    <n v="140.91923774938999"/>
    <n v="219597.20509143901"/>
    <n v="20175.4516637181"/>
    <n v="1535.3568284405101"/>
    <n v="46.235116519698103"/>
    <n v="0.239564856242475"/>
    <n v="11992.5159928301"/>
    <n v="319.946357507252"/>
    <n v="25.208797224886698"/>
    <n v="395.32569895891203"/>
    <n v="4878.9432601950302"/>
    <n v="44974.103923611103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3100"/>
    <x v="42"/>
    <x v="0"/>
    <n v="100"/>
    <n v="87.072106094299599"/>
    <n v="15.831582659499301"/>
    <n v="85.945515027721001"/>
    <n v="1.04751504610428E-8"/>
    <n v="43.155730383520797"/>
    <n v="69.820035239151807"/>
    <n v="112.975765633148"/>
    <n v="219467.45041940099"/>
    <n v="20136.455051515099"/>
    <n v="1681.38269249464"/>
    <n v="49.825962992048403"/>
    <n v="0.156110203344207"/>
    <n v="16237.4012938533"/>
    <n v="435.78480671913502"/>
    <n v="28.979041718125099"/>
    <n v="473.10810441180098"/>
    <n v="6604.9134035973902"/>
    <n v="44974.104004629597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3465"/>
    <x v="43"/>
    <x v="0"/>
    <n v="100"/>
    <n v="67.5453508430667"/>
    <n v="12.980976506813899"/>
    <n v="37.997578585430098"/>
    <n v="2.33912102396338E-6"/>
    <n v="11.7305081113106"/>
    <n v="103.96543536041101"/>
    <n v="115.695945810843"/>
    <n v="219214.40983545"/>
    <n v="20118.986513992801"/>
    <n v="1798.09876985603"/>
    <n v="52.6824715902831"/>
    <n v="0.15520873215199399"/>
    <n v="17620.0742132987"/>
    <n v="473.42473160821902"/>
    <n v="24.932754621837699"/>
    <n v="545.60517715843605"/>
    <n v="7194.7987220315599"/>
    <n v="44974.104085648098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3830"/>
    <x v="44"/>
    <x v="0"/>
    <n v="100"/>
    <n v="52.572415609757698"/>
    <n v="10.4036911014634"/>
    <n v="26.241494457338"/>
    <n v="2.2163035107308601E-7"/>
    <n v="14.257299202644999"/>
    <n v="129.79179436009099"/>
    <n v="144.04909378436699"/>
    <n v="219065.888351089"/>
    <n v="20131.932646827801"/>
    <n v="1870.5860350463599"/>
    <n v="52.6749537494713"/>
    <n v="0.143007197742124"/>
    <n v="19076.987749898399"/>
    <n v="498.69043907398401"/>
    <n v="22.913625183157102"/>
    <n v="564.34655604490797"/>
    <n v="7572.8640102066302"/>
    <n v="44974.104166666701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4196"/>
    <x v="45"/>
    <x v="0"/>
    <n v="100"/>
    <n v="69.216020327945103"/>
    <n v="13.7069453876239"/>
    <n v="16.2558413452319"/>
    <n v="1.7724648618436699E-5"/>
    <n v="13.9593039714635"/>
    <n v="209.11411079860599"/>
    <n v="223.07343249471799"/>
    <n v="218508.42977049199"/>
    <n v="20159.557688791701"/>
    <n v="1584.91070473018"/>
    <n v="44.460581128642602"/>
    <n v="0.16751910766063"/>
    <n v="13842.932217117899"/>
    <n v="359.383785549403"/>
    <n v="19.2538446948735"/>
    <n v="418.56855880654899"/>
    <n v="5501.2570061857696"/>
    <n v="44974.104247685202"/>
  </r>
  <r>
    <s v="Current"/>
    <x v="0"/>
    <s v="ExpRangeReturnTypeFromHarvestSystemTypeBPatchNum100PatchTypetrue"/>
    <n v="76"/>
    <s v="ExpRange"/>
    <x v="1"/>
    <x v="2"/>
    <x v="8"/>
    <s v="true"/>
    <s v="ExpRangeReturnTypeFromHarvestSystemTypeBPatchNum100PatchTypetrue"/>
    <n v="44561"/>
    <x v="46"/>
    <x v="0"/>
    <n v="100"/>
    <n v="108.271847893835"/>
    <n v="20.6070742690511"/>
    <n v="67.719521959876602"/>
    <n v="7.9096513432325296E-4"/>
    <n v="10.977339833806701"/>
    <n v="171.702737217405"/>
    <n v="182.68086801634601"/>
    <n v="218218.16428022701"/>
    <n v="20096.329519834198"/>
    <n v="1693.99496322759"/>
    <n v="49.277410140009003"/>
    <n v="0.162379498451204"/>
    <n v="15692.2300186505"/>
    <n v="418.39600585237599"/>
    <n v="20.958521671739899"/>
    <n v="480.575338992409"/>
    <n v="6340.5952305187802"/>
    <n v="44974.1043287037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7759"/>
    <x v="0"/>
    <x v="0"/>
    <n v="100"/>
    <n v="8.1656773705843797"/>
    <n v="3.6498444264202301"/>
    <n v="234.68988701692501"/>
    <n v="5.1007648151434395E-4"/>
    <n v="4.9477432561334398"/>
    <n v="8.0803706277097103"/>
    <n v="13.028623960324699"/>
    <n v="97709.391910513194"/>
    <n v="8221.4044226324604"/>
    <n v="1496.0313547351"/>
    <n v="39.104529288423997"/>
    <n v="0.33193003244583102"/>
    <n v="39897.897991356302"/>
    <n v="992.98499517644996"/>
    <n v="459.08246080826598"/>
    <n v="781.47392850203596"/>
    <n v="21462"/>
    <n v="44974.10049768519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8125"/>
    <x v="1"/>
    <x v="0"/>
    <n v="100"/>
    <n v="1.9649239637145901"/>
    <n v="0.89429047698489705"/>
    <n v="66.309381319290495"/>
    <n v="1.8209458351834299E-4"/>
    <n v="5.2654457599967701"/>
    <n v="7.9977698231272196"/>
    <n v="13.2633976777075"/>
    <n v="97606.679285026097"/>
    <n v="8215.2978431724296"/>
    <n v="1458.9973123769801"/>
    <n v="37.874280728716798"/>
    <n v="0.31288261094060099"/>
    <n v="9791.6539786384692"/>
    <n v="243.30925345218699"/>
    <n v="92.852073139480595"/>
    <n v="196.035599193964"/>
    <n v="5571"/>
    <n v="44974.1005787036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8490"/>
    <x v="2"/>
    <x v="0"/>
    <n v="100"/>
    <n v="1.95256391821293"/>
    <n v="0.902854782201438"/>
    <n v="59.331356858625497"/>
    <n v="2.5309924436080401E-4"/>
    <n v="5.1099792912811699"/>
    <n v="8.3311566535825303"/>
    <n v="13.441389044108099"/>
    <n v="97429.184230026003"/>
    <n v="8200.6175867727106"/>
    <n v="1490.93857937496"/>
    <n v="38.469313254964298"/>
    <n v="0.30865684481853101"/>
    <n v="10191.1910447805"/>
    <n v="245.38787886120701"/>
    <n v="103.511646277126"/>
    <n v="206.00682949932599"/>
    <n v="5547"/>
    <n v="44974.100659722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8855"/>
    <x v="3"/>
    <x v="0"/>
    <n v="100"/>
    <n v="2.3380898900132401"/>
    <n v="0.98700265685942001"/>
    <n v="63.1377535533491"/>
    <n v="3.8610906286964898E-4"/>
    <n v="4.9320415706440999"/>
    <n v="9.3555456749905108"/>
    <n v="14.287973354697501"/>
    <n v="97232.9092291954"/>
    <n v="8184.3710923866302"/>
    <n v="1512.4904615283599"/>
    <n v="39.374534198889499"/>
    <n v="0.32497402084208599"/>
    <n v="10594.1229927943"/>
    <n v="262.67183559987302"/>
    <n v="117.854736103977"/>
    <n v="211.44726240447099"/>
    <n v="5547"/>
    <n v="44974.1007407407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9220"/>
    <x v="4"/>
    <x v="0"/>
    <n v="100"/>
    <n v="2.0118980397869501"/>
    <n v="0.92850115989981596"/>
    <n v="56.259484934727503"/>
    <n v="7.3948758937892798E-4"/>
    <n v="3.9572917827634999"/>
    <n v="11.151946738447901"/>
    <n v="15.109978008800701"/>
    <n v="97034.243889317499"/>
    <n v="8168.0849622840597"/>
    <n v="1486.96375317958"/>
    <n v="38.603950413226599"/>
    <n v="0.30594817860114798"/>
    <n v="10034.4685791626"/>
    <n v="249.26491063043099"/>
    <n v="102.13618227999"/>
    <n v="211.771442271843"/>
    <n v="5547"/>
    <n v="44974.10082175929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9586"/>
    <x v="5"/>
    <x v="0"/>
    <n v="100"/>
    <n v="1.97073610104501"/>
    <n v="0.92111307320388502"/>
    <n v="58.405525375431701"/>
    <n v="4.9418116901524896E-4"/>
    <n v="4.7373081080273796"/>
    <n v="9.6266050789331707"/>
    <n v="14.3644073681296"/>
    <n v="96852.795132008905"/>
    <n v="8151.91904630524"/>
    <n v="1493.2020458945699"/>
    <n v="39.24302475999"/>
    <n v="0.32979614234437399"/>
    <n v="10666.882966683799"/>
    <n v="266.21036703547298"/>
    <n v="112.723050093561"/>
    <n v="211.17059756165801"/>
    <n v="5571"/>
    <n v="44974.10090277779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29951"/>
    <x v="6"/>
    <x v="0"/>
    <n v="100"/>
    <n v="2.0082398276844202"/>
    <n v="0.94982424854929204"/>
    <n v="57.884475819739201"/>
    <n v="3.3523878033368403E-4"/>
    <n v="4.2114333650243898"/>
    <n v="8.4363604810681299"/>
    <n v="12.648129084872799"/>
    <n v="96672.062301433296"/>
    <n v="8134.97199156426"/>
    <n v="1483.85027258992"/>
    <n v="38.580973352593702"/>
    <n v="0.31770295964649298"/>
    <n v="9806.8715386917393"/>
    <n v="244.20998472999901"/>
    <n v="100.171793796882"/>
    <n v="206.46428383329101"/>
    <n v="5547"/>
    <n v="44974.1009837962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0316"/>
    <x v="7"/>
    <x v="0"/>
    <n v="100"/>
    <n v="1.6383627588234899"/>
    <n v="0.86059993355691999"/>
    <n v="46.478807828506199"/>
    <n v="5.28006109712973E-4"/>
    <n v="4.5893323949006097"/>
    <n v="9.2425218458347"/>
    <n v="13.832382246845"/>
    <n v="96450.7957647078"/>
    <n v="8116.3987954750501"/>
    <n v="1487.3879821589301"/>
    <n v="38.2312601226295"/>
    <n v="0.29958886590929201"/>
    <n v="10486.408822397299"/>
    <n v="255.373711501576"/>
    <n v="94.664247443324896"/>
    <n v="214.69708600705599"/>
    <n v="5547"/>
    <n v="44974.101064814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0681"/>
    <x v="8"/>
    <x v="0"/>
    <n v="100"/>
    <n v="1.90367308947501"/>
    <n v="0.89107348639232098"/>
    <n v="57.240018873434501"/>
    <n v="4.3742243110064501E-4"/>
    <n v="5.1521416587441999"/>
    <n v="8.6009647739999"/>
    <n v="13.753543855175201"/>
    <n v="96316.206561853294"/>
    <n v="8105.90306798854"/>
    <n v="1498.97410965669"/>
    <n v="38.700888096122902"/>
    <n v="0.31557419648239998"/>
    <n v="10193.808669745"/>
    <n v="250.09056033583201"/>
    <n v="108.098383648035"/>
    <n v="206.91976708115101"/>
    <n v="5547"/>
    <n v="44974.1011458333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1047"/>
    <x v="9"/>
    <x v="0"/>
    <n v="100"/>
    <n v="1.97546733003811"/>
    <n v="0.90539038320466203"/>
    <n v="55.853040111899801"/>
    <n v="7.2819469740197703E-4"/>
    <n v="4.0327327490459899"/>
    <n v="10.8111434748163"/>
    <n v="14.844604418559699"/>
    <n v="96157.4555939321"/>
    <n v="8094.2808704178497"/>
    <n v="1538.0090801106701"/>
    <n v="39.846542042486597"/>
    <n v="0.32594037844482299"/>
    <n v="10993.7358198007"/>
    <n v="272.03805346960002"/>
    <n v="123.437755892189"/>
    <n v="217.33988838054799"/>
    <n v="5571"/>
    <n v="44974.10122685189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1412"/>
    <x v="10"/>
    <x v="0"/>
    <n v="100"/>
    <n v="1.7013811752672301"/>
    <n v="0.87292805593941203"/>
    <n v="46.657033537296698"/>
    <n v="3.75408025010415E-4"/>
    <n v="4.6060706065761403"/>
    <n v="9.4349496775970199"/>
    <n v="14.041395692198099"/>
    <n v="95963.101875936904"/>
    <n v="8076.4748176584999"/>
    <n v="1504.8040918981301"/>
    <n v="38.935738639715098"/>
    <n v="0.31901657935056399"/>
    <n v="11146.5999655944"/>
    <n v="280.41264114226698"/>
    <n v="115.741711092808"/>
    <n v="220.214341001778"/>
    <n v="5547"/>
    <n v="44974.1013194444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1777"/>
    <x v="11"/>
    <x v="0"/>
    <n v="100"/>
    <n v="2.2468201868121098"/>
    <n v="0.97069715386546396"/>
    <n v="63.530376859963198"/>
    <n v="9.942641929739501E-4"/>
    <n v="4.3204977187299196"/>
    <n v="10.924127901345299"/>
    <n v="15.2456198842682"/>
    <n v="95802.964021093198"/>
    <n v="8064.6597965719502"/>
    <n v="1512.6333743227999"/>
    <n v="40.056184015264499"/>
    <n v="0.33809688539620902"/>
    <n v="10401.415978902"/>
    <n v="258.05334304138302"/>
    <n v="118.09579872353"/>
    <n v="211.03133467030901"/>
    <n v="5547"/>
    <n v="44974.10140046299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2142"/>
    <x v="12"/>
    <x v="0"/>
    <n v="100"/>
    <n v="1.89412058427656"/>
    <n v="0.90025972073227301"/>
    <n v="57.329137775504101"/>
    <n v="2.3823237519143701E-4"/>
    <n v="4.7022108605125297"/>
    <n v="9.0237189892329095"/>
    <n v="13.7261680821206"/>
    <n v="95648.722066689807"/>
    <n v="8050.6416942706101"/>
    <n v="1499.4033436259101"/>
    <n v="38.6058314770683"/>
    <n v="0.31697398830868001"/>
    <n v="10764.0078163374"/>
    <n v="266.07993772763501"/>
    <n v="110.174650026188"/>
    <n v="210.73651255495199"/>
    <n v="5547"/>
    <n v="44974.1014814814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2508"/>
    <x v="13"/>
    <x v="0"/>
    <n v="100"/>
    <n v="1.6361264840955501"/>
    <n v="0.88244385540671999"/>
    <n v="44.6293594034344"/>
    <n v="9.9765927511298396E-4"/>
    <n v="3.58600126979738"/>
    <n v="11.7683310817037"/>
    <n v="15.3553300107762"/>
    <n v="95443.722614685306"/>
    <n v="8034.3251629698798"/>
    <n v="1496.1633042810899"/>
    <n v="39.348917380373102"/>
    <n v="0.31833570415499002"/>
    <n v="10366.0528037152"/>
    <n v="255.221060891978"/>
    <n v="110.390371707981"/>
    <n v="219.06833090025401"/>
    <n v="5571"/>
    <n v="44974.1015740740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2873"/>
    <x v="14"/>
    <x v="0"/>
    <n v="100"/>
    <n v="1.90021127002302"/>
    <n v="0.90902494794989097"/>
    <n v="55.3494745164178"/>
    <n v="5.2401305615246499E-4"/>
    <n v="4.8065619711609902"/>
    <n v="9.0001389737761794"/>
    <n v="13.8072249579933"/>
    <n v="95287.682266350006"/>
    <n v="8019.7748148205701"/>
    <n v="1532.3342754784701"/>
    <n v="40.030291315532402"/>
    <n v="0.355040404979727"/>
    <n v="11110.4354860946"/>
    <n v="280.948573537453"/>
    <n v="135.63226742366399"/>
    <n v="210.44088506109401"/>
    <n v="5547"/>
    <n v="44974.10166666669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3238"/>
    <x v="15"/>
    <x v="0"/>
    <n v="100"/>
    <n v="1.91305114108051"/>
    <n v="0.93187517505447703"/>
    <n v="51.634694111144903"/>
    <n v="2.3062498336852099E-4"/>
    <n v="3.768380481796"/>
    <n v="8.4279225479714004"/>
    <n v="12.1965336547508"/>
    <n v="95087.026441711903"/>
    <n v="8000.6174589688499"/>
    <n v="1509.31998975901"/>
    <n v="39.425552318324598"/>
    <n v="0.32051568974068001"/>
    <n v="10196.717856071"/>
    <n v="257.68388847132098"/>
    <n v="110.23877255950801"/>
    <n v="214.25233129548499"/>
    <n v="5547"/>
    <n v="44974.1017476851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3603"/>
    <x v="16"/>
    <x v="0"/>
    <n v="100"/>
    <n v="1.80023204860894"/>
    <n v="0.86285255640591396"/>
    <n v="55.809999362881499"/>
    <n v="7.05388548178394E-4"/>
    <n v="5.4275456983527297"/>
    <n v="10.935567097822201"/>
    <n v="16.363818184723101"/>
    <n v="94961.977555661899"/>
    <n v="7995.1298607219796"/>
    <n v="1489.0801617526099"/>
    <n v="39.074216892693997"/>
    <n v="0.34760872278541199"/>
    <n v="10602.209033528999"/>
    <n v="265.85350994657"/>
    <n v="113.47205082280099"/>
    <n v="203.55443555757699"/>
    <n v="5547"/>
    <n v="44974.101828703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3969"/>
    <x v="17"/>
    <x v="0"/>
    <n v="100"/>
    <n v="1.7497908091229899"/>
    <n v="0.84177337742255098"/>
    <n v="56.555181939589097"/>
    <n v="2.8676281056239799E-4"/>
    <n v="5.7354713696247703"/>
    <n v="7.9349259882885104"/>
    <n v="13.6706841207239"/>
    <n v="94849.230945919306"/>
    <n v="7984.3681385751997"/>
    <n v="1493.3834757526599"/>
    <n v="39.0355740457073"/>
    <n v="0.31231351833007498"/>
    <n v="10207.0296708971"/>
    <n v="253.822808529057"/>
    <n v="100.638881856087"/>
    <n v="207.213319748472"/>
    <n v="5571"/>
    <n v="44974.101921296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4334"/>
    <x v="18"/>
    <x v="0"/>
    <n v="100"/>
    <n v="1.77591571595145"/>
    <n v="0.848766189215303"/>
    <n v="57.431447745546798"/>
    <n v="2.3634190898548599E-4"/>
    <n v="6.0903506545193302"/>
    <n v="7.8718083155375398"/>
    <n v="13.962395311965899"/>
    <n v="94725.243211207096"/>
    <n v="7974.7256262905703"/>
    <n v="1472.5361099731099"/>
    <n v="37.661460231418097"/>
    <n v="0.30988185423106501"/>
    <n v="9876.5859185062109"/>
    <n v="241.01681449790399"/>
    <n v="96.122451508176894"/>
    <n v="201.39006532088899"/>
    <n v="5547"/>
    <n v="44974.1020023148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4699"/>
    <x v="19"/>
    <x v="0"/>
    <n v="100"/>
    <n v="1.84835231486753"/>
    <n v="0.90176056051467501"/>
    <n v="50.634230449299999"/>
    <n v="8.5673322301763305E-4"/>
    <n v="4.6314616087165996"/>
    <n v="10.293492079870701"/>
    <n v="14.925810421810301"/>
    <n v="94545.288246955693"/>
    <n v="7959.8657460922504"/>
    <n v="1501.49293155378"/>
    <n v="38.441584321757901"/>
    <n v="0.28757104477858603"/>
    <n v="10119.0456693747"/>
    <n v="244.83975466033201"/>
    <n v="95.4200314172449"/>
    <n v="214.219916218538"/>
    <n v="5547"/>
    <n v="44974.1020949074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5064"/>
    <x v="20"/>
    <x v="0"/>
    <n v="100"/>
    <n v="1.77900534278343"/>
    <n v="0.88006886449496402"/>
    <n v="53.792113070209403"/>
    <n v="6.9252217660168097E-4"/>
    <n v="4.0846005901016396"/>
    <n v="9.9209800643200694"/>
    <n v="14.006273176598301"/>
    <n v="94406.402907924406"/>
    <n v="7947.4461275153299"/>
    <n v="1507.3235373478401"/>
    <n v="39.084699059209903"/>
    <n v="0.32594331918437403"/>
    <n v="10308.107952475"/>
    <n v="251.01641703039201"/>
    <n v="114.933075102738"/>
    <n v="207.86754855699601"/>
    <n v="5547"/>
    <n v="44974.1021875000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5430"/>
    <x v="21"/>
    <x v="0"/>
    <n v="100"/>
    <n v="1.8734672475166301"/>
    <n v="0.899937314606858"/>
    <n v="54.895624630838597"/>
    <n v="6.1776817320678397E-4"/>
    <n v="4.6130847302953004"/>
    <n v="10.308895205907"/>
    <n v="14.9225977043755"/>
    <n v="94246.464166064499"/>
    <n v="7934.5328753998401"/>
    <n v="1493.68154303244"/>
    <n v="38.879102506857201"/>
    <n v="0.332202290246078"/>
    <n v="10673.521684297701"/>
    <n v="265.79134710142699"/>
    <n v="123.453392280941"/>
    <n v="205.76031412802701"/>
    <n v="5571"/>
    <n v="44974.1022685185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5795"/>
    <x v="22"/>
    <x v="0"/>
    <n v="100"/>
    <n v="1.85182146133987"/>
    <n v="0.89153459809840896"/>
    <n v="53.815841352708297"/>
    <n v="5.6657366517702599E-4"/>
    <n v="4.3049926533415199"/>
    <n v="10.235807830026699"/>
    <n v="14.541367057033501"/>
    <n v="94104.5746855256"/>
    <n v="7922.3394370611204"/>
    <n v="1515.03093631865"/>
    <n v="40.013466801885102"/>
    <n v="0.33516191197803302"/>
    <n v="10777.0925613374"/>
    <n v="270.09022343465801"/>
    <n v="116.66765637702601"/>
    <n v="210.38838453570901"/>
    <n v="5547"/>
    <n v="44974.1023611111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6160"/>
    <x v="23"/>
    <x v="0"/>
    <n v="100"/>
    <n v="1.7089803321614601"/>
    <n v="0.91945956183031896"/>
    <n v="47.420565761914702"/>
    <n v="5.4698437550727505E-4"/>
    <n v="4.7006767738088104"/>
    <n v="10.0418625179089"/>
    <n v="14.7430862760932"/>
    <n v="93893.198026643106"/>
    <n v="7903.0024759648904"/>
    <n v="1452.8036108579099"/>
    <n v="38.692190331104598"/>
    <n v="0.34370144581717799"/>
    <n v="9555.9013422757198"/>
    <n v="244.678671483502"/>
    <n v="108.654400529287"/>
    <n v="202.67124617443801"/>
    <n v="5547"/>
    <n v="44974.1024421296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6525"/>
    <x v="24"/>
    <x v="0"/>
    <n v="100"/>
    <n v="1.9305505454863601"/>
    <n v="0.91880516652576805"/>
    <n v="57.636287909940997"/>
    <n v="2.0396213841033599E-3"/>
    <n v="5.5224671518908099"/>
    <n v="9.07958328940963"/>
    <n v="14.6040900626845"/>
    <n v="93753.204213447301"/>
    <n v="7891.4534989938102"/>
    <n v="1510.87711523439"/>
    <n v="39.750800035846403"/>
    <n v="0.33319387418220298"/>
    <n v="10541.3334466337"/>
    <n v="265.008426499162"/>
    <n v="122.426752219504"/>
    <n v="207.54282455596601"/>
    <n v="5547"/>
    <n v="44974.102523148104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6891"/>
    <x v="25"/>
    <x v="0"/>
    <n v="100"/>
    <n v="1.89701647668657"/>
    <n v="0.89170666085678596"/>
    <n v="55.944627612922297"/>
    <n v="9.2846065411213E-4"/>
    <n v="3.6723050829169401"/>
    <n v="11.692207732931299"/>
    <n v="15.365441276502301"/>
    <n v="93622.342637696202"/>
    <n v="7882.02728242173"/>
    <n v="1500.5102054878"/>
    <n v="38.758989122743699"/>
    <n v="0.31844281553946902"/>
    <n v="10236.0140168005"/>
    <n v="255.61606448845899"/>
    <n v="105.358895874718"/>
    <n v="215.32287787869299"/>
    <n v="5571"/>
    <n v="44974.1026157407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7256"/>
    <x v="26"/>
    <x v="0"/>
    <n v="100"/>
    <n v="1.7754156871814799"/>
    <n v="0.90139720950243496"/>
    <n v="52.405716225033501"/>
    <n v="2.8489079306979201E-4"/>
    <n v="4.4341401118213302"/>
    <n v="8.4544641728651602"/>
    <n v="12.8888891754796"/>
    <n v="93482.359087632896"/>
    <n v="7868.0083714678003"/>
    <n v="1498.9013386501399"/>
    <n v="40.308193481987203"/>
    <n v="0.34287978798006402"/>
    <n v="10881.966986879999"/>
    <n v="270.66024687445298"/>
    <n v="122.144584721974"/>
    <n v="211.214369353715"/>
    <n v="5547"/>
    <n v="44974.1026967592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7621"/>
    <x v="27"/>
    <x v="0"/>
    <n v="100"/>
    <n v="1.96316730194809"/>
    <n v="0.91483110192379002"/>
    <n v="59.488515921942799"/>
    <n v="6.7161434295584402E-4"/>
    <n v="4.4678950209953801"/>
    <n v="10.1402427001556"/>
    <n v="14.608809335494"/>
    <n v="93355.041785679598"/>
    <n v="7859.4403698013102"/>
    <n v="1483.5369285432801"/>
    <n v="38.743680555700102"/>
    <n v="0.32437344912631699"/>
    <n v="10237.614223914699"/>
    <n v="255.948774694766"/>
    <n v="104.22959075144099"/>
    <n v="209.844391234"/>
    <n v="5547"/>
    <n v="44974.102777777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7986"/>
    <x v="28"/>
    <x v="0"/>
    <n v="100"/>
    <n v="1.4454159135910201"/>
    <n v="0.80943735869994005"/>
    <n v="41.223790525816703"/>
    <n v="1.1870347285675301E-3"/>
    <n v="4.08373159902784"/>
    <n v="11.610521438277701"/>
    <n v="15.6954400720342"/>
    <n v="93209.459908902907"/>
    <n v="7848.1648914979996"/>
    <n v="1533.3591749664299"/>
    <n v="39.3713144857253"/>
    <n v="0.29075192222489898"/>
    <n v="10900.680347879899"/>
    <n v="265.35545527610299"/>
    <n v="108.136103402809"/>
    <n v="222.590758688644"/>
    <n v="5547"/>
    <n v="44974.1028587963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8352"/>
    <x v="29"/>
    <x v="0"/>
    <n v="100"/>
    <n v="1.8701009232986201"/>
    <n v="0.89029466012247005"/>
    <n v="58.096603564125097"/>
    <n v="2.5433245417035499E-4"/>
    <n v="6.3556846571328203"/>
    <n v="7.1378863558266197"/>
    <n v="13.493825345413599"/>
    <n v="93083.867470128898"/>
    <n v="7835.4466148013898"/>
    <n v="1461.7554753913601"/>
    <n v="38.247310070025897"/>
    <n v="0.32011664334145901"/>
    <n v="10267.3695671857"/>
    <n v="253.853458365009"/>
    <n v="104.940720400925"/>
    <n v="199.62589086453801"/>
    <n v="5571"/>
    <n v="44974.1029398148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8717"/>
    <x v="30"/>
    <x v="0"/>
    <n v="100"/>
    <n v="1.5164313871950099"/>
    <n v="0.82935938146780097"/>
    <n v="45.057877253056702"/>
    <n v="2.2007667144339401E-4"/>
    <n v="4.2980636647653903"/>
    <n v="8.5456683863539507"/>
    <n v="12.8439521277908"/>
    <n v="92943.218410064102"/>
    <n v="7823.1832272102802"/>
    <n v="1528.46786200715"/>
    <n v="39.8389511202869"/>
    <n v="0.32877800055147299"/>
    <n v="10687.985667565499"/>
    <n v="266.06634394573501"/>
    <n v="118.35695539498199"/>
    <n v="220.96743847474301"/>
    <n v="5547"/>
    <n v="44974.1030324074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9082"/>
    <x v="31"/>
    <x v="0"/>
    <n v="100"/>
    <n v="2.1006482087279501"/>
    <n v="0.92770252228919103"/>
    <n v="63.769628154316202"/>
    <n v="4.6856880586996E-4"/>
    <n v="6.0311216499466598"/>
    <n v="7.9090810496327899"/>
    <n v="13.9406712683853"/>
    <n v="92823.864193040703"/>
    <n v="7814.6004416537799"/>
    <n v="1500.5194609973501"/>
    <n v="39.713981284428201"/>
    <n v="0.36574772055371702"/>
    <n v="10749.2907161578"/>
    <n v="270.261764595454"/>
    <n v="129.845386857514"/>
    <n v="198.401607106781"/>
    <n v="5547"/>
    <n v="44974.1031134259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9447"/>
    <x v="32"/>
    <x v="0"/>
    <n v="100"/>
    <n v="1.9221452038332401"/>
    <n v="0.92582258206730195"/>
    <n v="57.712970486017298"/>
    <n v="1.9839530942875199E-4"/>
    <n v="4.4074179675795397"/>
    <n v="8.1564036824972099"/>
    <n v="12.564020045386201"/>
    <n v="92694.2940653845"/>
    <n v="7802.5145521046798"/>
    <n v="1507.9756559710199"/>
    <n v="39.865121112997201"/>
    <n v="0.37428839738823899"/>
    <n v="10548.676190692"/>
    <n v="267.20149791686998"/>
    <n v="129.00948025305999"/>
    <n v="208.012607739364"/>
    <n v="5547"/>
    <n v="44974.10319444439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39813"/>
    <x v="33"/>
    <x v="0"/>
    <n v="100"/>
    <n v="2.0419114610873699"/>
    <n v="0.92603532507380304"/>
    <n v="61.792493332942101"/>
    <n v="4.3842927421939703E-4"/>
    <n v="5.3345244006046304"/>
    <n v="8.4108725239840805"/>
    <n v="13.745835353863001"/>
    <n v="92564.134505717593"/>
    <n v="7792.8828967210802"/>
    <n v="1466.7866984878899"/>
    <n v="38.446179740119"/>
    <n v="0.32226311275789399"/>
    <n v="9990.4836246064497"/>
    <n v="250.174575323613"/>
    <n v="108.939115537977"/>
    <n v="199.16954118489099"/>
    <n v="5571"/>
    <n v="44974.10327546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0178"/>
    <x v="34"/>
    <x v="0"/>
    <n v="100"/>
    <n v="1.7909691148704801"/>
    <n v="0.877717110615164"/>
    <n v="55.248205209407502"/>
    <n v="5.2464252365918705E-4"/>
    <n v="5.1376547554322096"/>
    <n v="9.5717550399779494"/>
    <n v="14.7099344379338"/>
    <n v="92425.395888385203"/>
    <n v="7781.8867114740597"/>
    <n v="1452.4682662529999"/>
    <n v="37.9485855791619"/>
    <n v="0.31294852606593498"/>
    <n v="9746.8205563080501"/>
    <n v="242.960242612602"/>
    <n v="98.220042735779103"/>
    <n v="200.53728457526901"/>
    <n v="5547"/>
    <n v="44974.103368055599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0543"/>
    <x v="35"/>
    <x v="0"/>
    <n v="100"/>
    <n v="2.0097774197990299"/>
    <n v="0.92946429591212398"/>
    <n v="55.712127573369798"/>
    <n v="4.7951328461152899E-4"/>
    <n v="3.5487224309482501"/>
    <n v="11.1242984080717"/>
    <n v="14.6735003523046"/>
    <n v="92282.131792936896"/>
    <n v="7769.5953962412696"/>
    <n v="1517.86461094836"/>
    <n v="39.735407776227902"/>
    <n v="0.34100276047370398"/>
    <n v="10625.1008412584"/>
    <n v="264.77751617038803"/>
    <n v="127.149305719102"/>
    <n v="210.15302649057901"/>
    <n v="5547"/>
    <n v="44974.103449074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0908"/>
    <x v="36"/>
    <x v="0"/>
    <n v="100"/>
    <n v="1.84734576131517"/>
    <n v="0.88331347899865897"/>
    <n v="55.487405203308398"/>
    <n v="5.6349447020883595E-4"/>
    <n v="5.2048299719052604"/>
    <n v="9.1734099523950707"/>
    <n v="14.3788034187705"/>
    <n v="92169.311047462907"/>
    <n v="7760.0896973161298"/>
    <n v="1498.4025260696901"/>
    <n v="39.270454940582098"/>
    <n v="0.32759531891042998"/>
    <n v="10454.795898931699"/>
    <n v="266.02510521304703"/>
    <n v="114.05873458738699"/>
    <n v="209.76762284450001"/>
    <n v="5547"/>
    <n v="44974.1035300926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1274"/>
    <x v="37"/>
    <x v="0"/>
    <n v="100"/>
    <n v="1.77562454195569"/>
    <n v="0.86565121107408705"/>
    <n v="55.976116681566097"/>
    <n v="5.9556471827968598E-4"/>
    <n v="4.5449677801350203"/>
    <n v="10.254133302787601"/>
    <n v="14.7996966476409"/>
    <n v="92068.325407775803"/>
    <n v="7752.7875330710003"/>
    <n v="1512.69212808209"/>
    <n v="39.545676633349601"/>
    <n v="0.35622209264113802"/>
    <n v="10658.354362264499"/>
    <n v="265.54056857603803"/>
    <n v="127.30989608332099"/>
    <n v="205.24001634508201"/>
    <n v="5571"/>
    <n v="44974.1036111111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1639"/>
    <x v="38"/>
    <x v="0"/>
    <n v="100"/>
    <n v="1.9558907454727099"/>
    <n v="0.91142813621298902"/>
    <n v="52.477293709665602"/>
    <n v="2.9396053857167501E-4"/>
    <n v="4.2080818707447101"/>
    <n v="7.7838626523753804"/>
    <n v="11.992238483658699"/>
    <n v="91919.152625090996"/>
    <n v="7736.76491884393"/>
    <n v="1547.38072890085"/>
    <n v="40.501474058822197"/>
    <n v="0.36442121935779598"/>
    <n v="11460.950941192799"/>
    <n v="289.909251214839"/>
    <n v="143.37403642179399"/>
    <n v="214.81815647821099"/>
    <n v="5547"/>
    <n v="44974.1037037037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2004"/>
    <x v="39"/>
    <x v="0"/>
    <n v="100"/>
    <n v="1.67523650197354"/>
    <n v="0.83361636201100098"/>
    <n v="51.150897260575199"/>
    <n v="5.5066907172802396E-4"/>
    <n v="4.7825309707788897"/>
    <n v="10.5142884088119"/>
    <n v="15.297370048662501"/>
    <n v="91804.414905831305"/>
    <n v="7730.6785796796503"/>
    <n v="1507.8774806091501"/>
    <n v="39.318057826385299"/>
    <n v="0.335021803010634"/>
    <n v="10976.283729511701"/>
    <n v="276.41804835179698"/>
    <n v="122.97814964553601"/>
    <n v="210.97560067475399"/>
    <n v="5547"/>
    <n v="44974.1037847222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2369"/>
    <x v="40"/>
    <x v="0"/>
    <n v="100"/>
    <n v="1.49723829593377"/>
    <n v="0.82729468952105201"/>
    <n v="39.946654141179302"/>
    <n v="2.42728778839904E-4"/>
    <n v="4.61946013765583"/>
    <n v="8.8807646922791292"/>
    <n v="13.500467558713799"/>
    <n v="91639.689723737596"/>
    <n v="7713.92075525989"/>
    <n v="1541.91409859895"/>
    <n v="40.423623205821102"/>
    <n v="0.33103463748956302"/>
    <n v="11190.9508093396"/>
    <n v="279.77981152179899"/>
    <n v="119.328577448128"/>
    <n v="224.86270066585999"/>
    <n v="5547"/>
    <n v="44974.10386574069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2735"/>
    <x v="41"/>
    <x v="0"/>
    <n v="100"/>
    <n v="1.70503713878675"/>
    <n v="0.86556184621665999"/>
    <n v="49.150376440984097"/>
    <n v="1.2825828268280401E-3"/>
    <n v="4.5977539246151897"/>
    <n v="10.289842666394501"/>
    <n v="14.8888791738365"/>
    <n v="91498.180153528898"/>
    <n v="7703.02022124207"/>
    <n v="1532.4154369580999"/>
    <n v="39.904233453421"/>
    <n v="0.34314674822545699"/>
    <n v="10883.8654496079"/>
    <n v="274.20456310691401"/>
    <n v="129.343295115611"/>
    <n v="218.86656107284699"/>
    <n v="5571"/>
    <n v="44974.103958333297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3100"/>
    <x v="42"/>
    <x v="0"/>
    <n v="100"/>
    <n v="1.76702294036795"/>
    <n v="0.86894405995501101"/>
    <n v="49.201710660344801"/>
    <n v="4.2651775771719401E-4"/>
    <n v="3.6051296966813"/>
    <n v="8.6100135248386493"/>
    <n v="12.215569739277701"/>
    <n v="91362.556528725807"/>
    <n v="7689.02384076615"/>
    <n v="1530.5978861735"/>
    <n v="40.5298146317866"/>
    <n v="0.347113327810739"/>
    <n v="11279.881568569701"/>
    <n v="286.94455525505703"/>
    <n v="138.98757843840599"/>
    <n v="216.85199217094899"/>
    <n v="5547"/>
    <n v="44974.104039351798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3465"/>
    <x v="43"/>
    <x v="0"/>
    <n v="100"/>
    <n v="2.096226017242"/>
    <n v="0.94146342508451797"/>
    <n v="59.904258492573703"/>
    <n v="5.0340800718755199E-4"/>
    <n v="5.2294272446513999"/>
    <n v="9.0901128264319304"/>
    <n v="14.320043479090501"/>
    <n v="91218.493614439198"/>
    <n v="7678.5118672415001"/>
    <n v="1483.32230313695"/>
    <n v="38.849768100482301"/>
    <n v="0.348389844894332"/>
    <n v="10980.471713372301"/>
    <n v="279.78476137128399"/>
    <n v="117.982360712846"/>
    <n v="211.163500327322"/>
    <n v="5547"/>
    <n v="44974.104120370401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3830"/>
    <x v="44"/>
    <x v="0"/>
    <n v="100"/>
    <n v="1.91630471130526"/>
    <n v="0.92082889865130801"/>
    <n v="55.601107128826101"/>
    <n v="1.3781959571521601E-3"/>
    <n v="4.4472824675660396"/>
    <n v="9.2191018308942407"/>
    <n v="13.667762494417399"/>
    <n v="91069.820111291105"/>
    <n v="7664.8960588381997"/>
    <n v="1502.6572031509099"/>
    <n v="39.578847195366102"/>
    <n v="0.341737735445857"/>
    <n v="10136.641773940501"/>
    <n v="259.61458122712997"/>
    <n v="123.024473653304"/>
    <n v="211.260186697481"/>
    <n v="5547"/>
    <n v="44974.104201388902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4196"/>
    <x v="45"/>
    <x v="0"/>
    <n v="100"/>
    <n v="1.63980976509872"/>
    <n v="0.86054634795551699"/>
    <n v="46.6618683202935"/>
    <n v="2.5208779969260599E-4"/>
    <n v="4.5824936167867003"/>
    <n v="6.0729436111288599"/>
    <n v="10.6556893157152"/>
    <n v="90950.122041629205"/>
    <n v="7652.0988576130603"/>
    <n v="1513.2978398914199"/>
    <n v="39.581428323479699"/>
    <n v="0.33822480463351401"/>
    <n v="10911.518729915701"/>
    <n v="272.71190755117402"/>
    <n v="119.59378707253499"/>
    <n v="213.835653300312"/>
    <n v="5571"/>
    <n v="44974.104282407403"/>
  </r>
  <r>
    <s v="Current"/>
    <x v="0"/>
    <s v="ExpRangeReturnTypeSetMonthlySystemTypeCPatchNum100PatchTypetrue"/>
    <n v="77"/>
    <s v="ExpRange"/>
    <x v="0"/>
    <x v="5"/>
    <x v="8"/>
    <s v="true"/>
    <s v="ExpRangeReturnTypeSetMonthlySystemTypeCPatchNum100PatchTypetrue"/>
    <n v="44561"/>
    <x v="46"/>
    <x v="0"/>
    <n v="100"/>
    <n v="1.9333829140961001"/>
    <n v="0.90276901036291501"/>
    <n v="56.695946649581998"/>
    <n v="2.4388459823059899E-4"/>
    <n v="4.21140038439676"/>
    <n v="9.1926918568325195"/>
    <n v="13.4043361258275"/>
    <n v="90857.415967220702"/>
    <n v="7648.1296276784897"/>
    <n v="1504.9744673868099"/>
    <n v="37.884711579005"/>
    <n v="0.31705890763706301"/>
    <n v="10517.289906419001"/>
    <n v="257.80645123169"/>
    <n v="118.100875906388"/>
    <n v="203.55882384467199"/>
    <n v="5547"/>
    <n v="44974.1043750000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7759"/>
    <x v="0"/>
    <x v="0"/>
    <n v="100"/>
    <n v="6.96468721258658"/>
    <n v="2.99472619931284"/>
    <n v="194.87121582614199"/>
    <n v="2.0622933536003E-4"/>
    <n v="2.8322200881096302"/>
    <n v="5.9503272706236201"/>
    <n v="8.7827535880685996"/>
    <n v="97583.960140375697"/>
    <n v="8202.0882576537206"/>
    <n v="1402.38152713258"/>
    <n v="38.2699408458042"/>
    <n v="0.43775823326448499"/>
    <n v="33431.996140897798"/>
    <n v="912.61740702542102"/>
    <n v="672.56998978218905"/>
    <n v="490.92849309618998"/>
    <n v="13795.554095241199"/>
    <n v="44974.10049768519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8125"/>
    <x v="1"/>
    <x v="0"/>
    <n v="100"/>
    <n v="1.56519037347231"/>
    <n v="0.69280997217559404"/>
    <n v="50.882294466978301"/>
    <n v="7.8500510918296207E-5"/>
    <n v="2.3846911900219201"/>
    <n v="4.6774618021415604"/>
    <n v="7.0622314926744201"/>
    <n v="97450.064500439097"/>
    <n v="8190.1985594186199"/>
    <n v="1348.61542081273"/>
    <n v="36.712735873317001"/>
    <n v="0.41786720261381399"/>
    <n v="7874.2050041785396"/>
    <n v="220.00951015780899"/>
    <n v="147.52744374795199"/>
    <n v="115.618845968287"/>
    <n v="3332.0667984484498"/>
    <n v="44974.1005787036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8490"/>
    <x v="2"/>
    <x v="0"/>
    <n v="100"/>
    <n v="1.61511856933646"/>
    <n v="0.71680215909274003"/>
    <n v="46.958164946380798"/>
    <n v="1.19970283767857E-4"/>
    <n v="2.8724139626387299"/>
    <n v="5.9895202625019097"/>
    <n v="8.8620541954244292"/>
    <n v="97254.3982164341"/>
    <n v="8175.5891905465596"/>
    <n v="1388.8019288768801"/>
    <n v="38.175862897453797"/>
    <n v="0.41928727436306501"/>
    <n v="8179.3970059983103"/>
    <n v="228.58788389689201"/>
    <n v="170.82653798507101"/>
    <n v="124.964577474442"/>
    <n v="3453.88751926747"/>
    <n v="44974.100659722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8855"/>
    <x v="3"/>
    <x v="0"/>
    <n v="100"/>
    <n v="1.99590281460719"/>
    <n v="0.81657414360936698"/>
    <n v="52.160032398183198"/>
    <n v="2.0881666348841399E-4"/>
    <n v="3.2344847600260098"/>
    <n v="7.2663648268947396"/>
    <n v="10.501058403584199"/>
    <n v="97052.656730570307"/>
    <n v="8160.12222920985"/>
    <n v="1411.0973100694"/>
    <n v="38.845922793049603"/>
    <n v="0.42152142779110402"/>
    <n v="8806.3270343481909"/>
    <n v="245.58763537703399"/>
    <n v="174.768317699943"/>
    <n v="136.994192209875"/>
    <n v="3706.0253861926099"/>
    <n v="44974.100740740701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9220"/>
    <x v="4"/>
    <x v="0"/>
    <n v="100"/>
    <n v="1.64617591585691"/>
    <n v="0.73197846551728696"/>
    <n v="44.196837979656102"/>
    <n v="4.1954647453989297E-4"/>
    <n v="2.7186881357219299"/>
    <n v="9.0209331382940992"/>
    <n v="11.7400408204906"/>
    <n v="96837.539640909294"/>
    <n v="8142.7284859874499"/>
    <n v="1379.30623689448"/>
    <n v="37.552659321771102"/>
    <n v="0.43222905020805502"/>
    <n v="8048.91684905286"/>
    <n v="224.44969607637299"/>
    <n v="165.50746031083401"/>
    <n v="126.296385961662"/>
    <n v="3396.9915153769998"/>
    <n v="44974.1008217592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9586"/>
    <x v="5"/>
    <x v="0"/>
    <n v="100"/>
    <n v="1.7114050878677001"/>
    <n v="0.76776797498856497"/>
    <n v="50.440619582451802"/>
    <n v="2.58853769727754E-4"/>
    <n v="3.0835685519246101"/>
    <n v="7.5792375478810001"/>
    <n v="10.663064953575301"/>
    <n v="96648.125913439304"/>
    <n v="8125.8789740944503"/>
    <n v="1393.4824375328899"/>
    <n v="38.1186916068676"/>
    <n v="0.43325895945764398"/>
    <n v="8992.7534752118609"/>
    <n v="248.637932126057"/>
    <n v="166.50660044439701"/>
    <n v="137.491501358368"/>
    <n v="3772.2942544452999"/>
    <n v="44974.10090277779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29951"/>
    <x v="6"/>
    <x v="0"/>
    <n v="100"/>
    <n v="1.6238526214165601"/>
    <n v="0.74178224532752601"/>
    <n v="45.3894347178462"/>
    <n v="1.6639571663706399E-4"/>
    <n v="2.5840487701414698"/>
    <n v="6.4183274405098301"/>
    <n v="9.0025426063679195"/>
    <n v="96449.284206187003"/>
    <n v="8107.2800688582802"/>
    <n v="1377.05327928059"/>
    <n v="37.953927656164097"/>
    <n v="0.44294917524710298"/>
    <n v="7882.87755408459"/>
    <n v="220.94516178599801"/>
    <n v="163.51353237785199"/>
    <n v="121.62182735323201"/>
    <n v="3339.10250441264"/>
    <n v="44974.1009837962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0316"/>
    <x v="7"/>
    <x v="0"/>
    <n v="100"/>
    <n v="1.3284191920849"/>
    <n v="0.67763829410584597"/>
    <n v="36.291794339809599"/>
    <n v="2.3766657615951101E-4"/>
    <n v="2.7558485649450799"/>
    <n v="6.9362180399349302"/>
    <n v="9.6923042714561891"/>
    <n v="96216.750388963395"/>
    <n v="8087.3915484184199"/>
    <n v="1376.63113888569"/>
    <n v="37.234798437183301"/>
    <n v="0.40287185920777402"/>
    <n v="8485.3366266580506"/>
    <n v="232.02095322803601"/>
    <n v="149.58359515978799"/>
    <n v="135.79395207525499"/>
    <n v="3496.3033122144798"/>
    <n v="44974.101064814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0681"/>
    <x v="8"/>
    <x v="0"/>
    <n v="100"/>
    <n v="1.5927371100118"/>
    <n v="0.71985560970045703"/>
    <n v="46.768266291162902"/>
    <n v="2.0987551928214199E-4"/>
    <n v="3.1543096035831"/>
    <n v="6.3853306491755299"/>
    <n v="9.5398501282778998"/>
    <n v="96065.3762092775"/>
    <n v="8075.2161287646404"/>
    <n v="1391.01853127761"/>
    <n v="38.107355849080101"/>
    <n v="0.43231252267383302"/>
    <n v="8335.8808715322502"/>
    <n v="231.84355659875399"/>
    <n v="171.53468095262701"/>
    <n v="125.152408997943"/>
    <n v="3501.5299922088998"/>
    <n v="44974.1011342592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1047"/>
    <x v="9"/>
    <x v="0"/>
    <n v="100"/>
    <n v="1.7136979923876201"/>
    <n v="0.76066080790508495"/>
    <n v="47.267839629757901"/>
    <n v="4.5121146651955403E-4"/>
    <n v="2.88484552046534"/>
    <n v="9.0069679685785893"/>
    <n v="11.8922647005105"/>
    <n v="95901.827215582496"/>
    <n v="8064.9004602339201"/>
    <n v="1448.1174305551899"/>
    <n v="39.262322694086699"/>
    <n v="0.41834071639783099"/>
    <n v="9376.1426469857506"/>
    <n v="257.39868411965398"/>
    <n v="175.684833022616"/>
    <n v="148.02429645742299"/>
    <n v="3914.98655793231"/>
    <n v="44974.1012268518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1412"/>
    <x v="10"/>
    <x v="0"/>
    <n v="100"/>
    <n v="1.47310833668665"/>
    <n v="0.74525897197601498"/>
    <n v="38.685457954556199"/>
    <n v="1.4772509232132601E-4"/>
    <n v="2.5125977545062801"/>
    <n v="6.4530028888461297"/>
    <n v="8.9657483684447303"/>
    <n v="95702.332356221494"/>
    <n v="8044.8408765217"/>
    <n v="1415.4393185983499"/>
    <n v="37.7177227488325"/>
    <n v="0.37820491957979102"/>
    <n v="9723.4358155197806"/>
    <n v="263.33600611407098"/>
    <n v="154.30840351232999"/>
    <n v="159.62645289210701"/>
    <n v="3967.2642519738001"/>
    <n v="44974.10130787039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1777"/>
    <x v="11"/>
    <x v="0"/>
    <n v="100"/>
    <n v="1.88790646808517"/>
    <n v="0.78854368881285697"/>
    <n v="51.928378799056603"/>
    <n v="5.1838473447141196E-4"/>
    <n v="2.8513007873614402"/>
    <n v="8.6296818633380408"/>
    <n v="11.481501035433901"/>
    <n v="95525.657002573993"/>
    <n v="8032.6831254213903"/>
    <n v="1413.61204506794"/>
    <n v="39.6289804812913"/>
    <n v="0.440364441570264"/>
    <n v="8536.7755634681798"/>
    <n v="236.89530789563"/>
    <n v="179.596144680647"/>
    <n v="132.54932880249001"/>
    <n v="3581.0448523171399"/>
    <n v="44974.1013888888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2142"/>
    <x v="12"/>
    <x v="0"/>
    <n v="100"/>
    <n v="1.6329945992108701"/>
    <n v="0.74485557521951995"/>
    <n v="48.133591671998602"/>
    <n v="1.14696887238304E-4"/>
    <n v="2.6622777665834301"/>
    <n v="6.3850859615221696"/>
    <n v="9.0474784249928408"/>
    <n v="95361.479853904297"/>
    <n v="8017.0002174885103"/>
    <n v="1398.42638757957"/>
    <n v="37.533767036121503"/>
    <n v="0.41193895219244597"/>
    <n v="9000.9704423310595"/>
    <n v="245.27184272026199"/>
    <n v="162.82519308266001"/>
    <n v="138.326338526076"/>
    <n v="3695.8732004943399"/>
    <n v="44974.1014814814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2508"/>
    <x v="13"/>
    <x v="0"/>
    <n v="100"/>
    <n v="1.38188816727346"/>
    <n v="0.71099233861739597"/>
    <n v="37.5712624399183"/>
    <n v="7.0448112054127495E-4"/>
    <n v="2.7093511719175201"/>
    <n v="10.2422841466409"/>
    <n v="12.952339799679001"/>
    <n v="95145.494261809203"/>
    <n v="8002.2498509324396"/>
    <n v="1395.7464690254899"/>
    <n v="38.485940084224097"/>
    <n v="0.45113649482833701"/>
    <n v="8411.6615054120794"/>
    <n v="232.96876509245499"/>
    <n v="175.09976847038999"/>
    <n v="132.75009467115299"/>
    <n v="3547.60998767407"/>
    <n v="44974.1015740740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2873"/>
    <x v="14"/>
    <x v="0"/>
    <n v="100"/>
    <n v="1.6660469751671001"/>
    <n v="0.77617097366569399"/>
    <n v="47.595637285280603"/>
    <n v="3.5013618302697901E-4"/>
    <n v="3.5663847571473499"/>
    <n v="7.5548610340362998"/>
    <n v="11.1215959273667"/>
    <n v="94986.527481657205"/>
    <n v="7987.46184069228"/>
    <n v="1451.33911313712"/>
    <n v="39.3729881593081"/>
    <n v="0.43417086227542201"/>
    <n v="9685.0933114883992"/>
    <n v="264.49599106569502"/>
    <n v="182.75885582599099"/>
    <n v="148.01140375941799"/>
    <n v="3996.7149878110499"/>
    <n v="44974.1016550926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3238"/>
    <x v="15"/>
    <x v="0"/>
    <n v="100"/>
    <n v="1.59879950628939"/>
    <n v="0.75486202186346596"/>
    <n v="41.482771273746302"/>
    <n v="1.1727598965696301E-4"/>
    <n v="2.31383113640885"/>
    <n v="6.3037131653875296"/>
    <n v="8.6176615777860501"/>
    <n v="94770.247544438898"/>
    <n v="7965.8573718607504"/>
    <n v="1408.9517642491701"/>
    <n v="38.447686948293601"/>
    <n v="0.42160979324499898"/>
    <n v="8510.8848633678608"/>
    <n v="235.98558235370001"/>
    <n v="164.19063868740199"/>
    <n v="137.86975825356899"/>
    <n v="3559.15793740969"/>
    <n v="44974.1017476851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3603"/>
    <x v="16"/>
    <x v="0"/>
    <n v="100"/>
    <n v="1.56350414946876"/>
    <n v="0.72453307938621003"/>
    <n v="47.257000306005999"/>
    <n v="3.3082502974120801E-4"/>
    <n v="3.2985299297544901"/>
    <n v="8.0474167553060401"/>
    <n v="11.3462775100903"/>
    <n v="94633.448607523402"/>
    <n v="7957.7286354691796"/>
    <n v="1401.9830351380699"/>
    <n v="38.658209188704802"/>
    <n v="0.44697487548161902"/>
    <n v="9025.5361070251893"/>
    <n v="250.38090492115501"/>
    <n v="163.547442427334"/>
    <n v="134.77582585963901"/>
    <n v="3779.0421969109502"/>
    <n v="44974.101828703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3969"/>
    <x v="17"/>
    <x v="0"/>
    <n v="100"/>
    <n v="1.4218015514926901"/>
    <n v="0.66194255764696597"/>
    <n v="43.497284497219098"/>
    <n v="1.45095353669556E-4"/>
    <n v="3.2526298526503501"/>
    <n v="5.5759120170374503"/>
    <n v="8.8286869650414594"/>
    <n v="94497.579038299402"/>
    <n v="7944.3889434967396"/>
    <n v="1383.84671643863"/>
    <n v="37.5468913140353"/>
    <n v="0.40859183363206403"/>
    <n v="8218.7205333637303"/>
    <n v="227.088546718868"/>
    <n v="157.37543049867"/>
    <n v="125.918631500082"/>
    <n v="3442.3024376896501"/>
    <n v="44974.1019097222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4334"/>
    <x v="18"/>
    <x v="0"/>
    <n v="100"/>
    <n v="1.44184642652739"/>
    <n v="0.66297667901259105"/>
    <n v="45.273935580363002"/>
    <n v="1.10682296925505E-4"/>
    <n v="3.1003456752348102"/>
    <n v="5.1886546153356496"/>
    <n v="8.2891109728673893"/>
    <n v="94352.625256036801"/>
    <n v="7931.8596913888596"/>
    <n v="1360.0650008202001"/>
    <n v="36.897882878675397"/>
    <n v="0.43714878063059398"/>
    <n v="7867.7512410437002"/>
    <n v="218.76036059440401"/>
    <n v="157.892680277404"/>
    <n v="115.63834407313399"/>
    <n v="3300.36846428223"/>
    <n v="44974.1019907407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4699"/>
    <x v="19"/>
    <x v="0"/>
    <n v="100"/>
    <n v="1.53130469295141"/>
    <n v="0.70152710191334799"/>
    <n v="41.869416544224599"/>
    <n v="3.4445504694425298E-4"/>
    <n v="2.41611933637411"/>
    <n v="7.3403589934446796"/>
    <n v="9.7568227848657294"/>
    <n v="94157.6911984787"/>
    <n v="7916.2114442772499"/>
    <n v="1373.4402007015899"/>
    <n v="36.980706911785099"/>
    <n v="0.39631532626746402"/>
    <n v="7832.76713497935"/>
    <n v="216.590580676781"/>
    <n v="159.95498687271001"/>
    <n v="122.17549143974099"/>
    <n v="3270.2741144219299"/>
    <n v="44974.1020833333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5064"/>
    <x v="20"/>
    <x v="0"/>
    <n v="100"/>
    <n v="1.49077103097668"/>
    <n v="0.70394884385210499"/>
    <n v="43.617875877949501"/>
    <n v="3.14057464219231E-4"/>
    <n v="2.4020976872926201"/>
    <n v="7.4027878653519004"/>
    <n v="9.8051996101087404"/>
    <n v="94011.902051591096"/>
    <n v="7904.3831569260901"/>
    <n v="1407.40727539767"/>
    <n v="38.643863987931098"/>
    <n v="0.43707885106827299"/>
    <n v="8413.2293397605608"/>
    <n v="232.90958141972899"/>
    <n v="179.12384022010801"/>
    <n v="126.819019272548"/>
    <n v="3513.6056929746701"/>
    <n v="44974.1021759259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5430"/>
    <x v="21"/>
    <x v="0"/>
    <n v="100"/>
    <n v="1.6148243907878399"/>
    <n v="0.74757310949884703"/>
    <n v="46.303033793182998"/>
    <n v="3.4360917386787798E-4"/>
    <n v="3.0771911127395799"/>
    <n v="8.1660044087730395"/>
    <n v="11.2435391306865"/>
    <n v="93850.789953260901"/>
    <n v="7892.3951356877797"/>
    <n v="1403.25514035111"/>
    <n v="38.461237295238"/>
    <n v="0.43358891460196403"/>
    <n v="9016.2153987440506"/>
    <n v="251.05724956745999"/>
    <n v="179.06694634709501"/>
    <n v="135.69796850552299"/>
    <n v="3813.7668397860198"/>
    <n v="44974.1022569444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5795"/>
    <x v="22"/>
    <x v="0"/>
    <n v="100"/>
    <n v="1.5992358401339"/>
    <n v="0.73693401388355495"/>
    <n v="46.554263598759903"/>
    <n v="3.35591614787573E-4"/>
    <n v="3.00486577241535"/>
    <n v="8.3110596311789298"/>
    <n v="11.316260995209101"/>
    <n v="93702.619730248698"/>
    <n v="7880.3590759342896"/>
    <n v="1421.5718678226201"/>
    <n v="39.169121839469497"/>
    <n v="0.42784441893256703"/>
    <n v="9126.9630427450302"/>
    <n v="253.087800782226"/>
    <n v="168.492886813464"/>
    <n v="140.23615524044899"/>
    <n v="3820.9915828435001"/>
    <n v="44974.1023495370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6160"/>
    <x v="23"/>
    <x v="0"/>
    <n v="100"/>
    <n v="1.3823274427744301"/>
    <n v="0.72101464890366995"/>
    <n v="37.043610344313898"/>
    <n v="2.7554611085061303E-4"/>
    <n v="2.8729543968815099"/>
    <n v="7.6322834538646704"/>
    <n v="10.505513396856999"/>
    <n v="93473.502469095605"/>
    <n v="7858.5154903370003"/>
    <n v="1355.8754606396401"/>
    <n v="38.299549428664299"/>
    <n v="0.46431578077754598"/>
    <n v="7879.5489218038601"/>
    <n v="224.20983578191399"/>
    <n v="167.15546703717101"/>
    <n v="123.094176297152"/>
    <n v="3387.4709249856"/>
    <n v="44974.10243055559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6525"/>
    <x v="24"/>
    <x v="0"/>
    <n v="100"/>
    <n v="1.6177627475901799"/>
    <n v="0.75062068827490802"/>
    <n v="46.784568548277697"/>
    <n v="9.9472589118833397E-4"/>
    <n v="3.3410498281424998"/>
    <n v="7.0600508230785897"/>
    <n v="10.4020953771123"/>
    <n v="93328.086418139894"/>
    <n v="7846.65240744721"/>
    <n v="1419.44806458579"/>
    <n v="39.153959768885898"/>
    <n v="0.42795641301307102"/>
    <n v="8881.2670267599606"/>
    <n v="246.34010244529699"/>
    <n v="176.52009611097799"/>
    <n v="136.99407831436099"/>
    <n v="3712.15663640004"/>
    <n v="44974.102523148104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6891"/>
    <x v="25"/>
    <x v="0"/>
    <n v="100"/>
    <n v="1.6061385981151"/>
    <n v="0.72561674247580299"/>
    <n v="46.618547659163497"/>
    <n v="2.7803223296264798E-4"/>
    <n v="2.0190973744164902"/>
    <n v="8.0568305955379902"/>
    <n v="10.076206002187501"/>
    <n v="93181.644197077199"/>
    <n v="7834.6571549644204"/>
    <n v="1392.60015470898"/>
    <n v="37.662840601055301"/>
    <n v="0.41741137516793297"/>
    <n v="8537.1198434383605"/>
    <n v="236.12667146771599"/>
    <n v="160.727802454753"/>
    <n v="134.70055619459799"/>
    <n v="3586.0369872420802"/>
    <n v="44974.1026041666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7256"/>
    <x v="26"/>
    <x v="0"/>
    <n v="100"/>
    <n v="1.48026910438693"/>
    <n v="0.73856645512191899"/>
    <n v="43.165248191270003"/>
    <n v="1.44188474898591E-4"/>
    <n v="2.75854377755324"/>
    <n v="6.5057149849993996"/>
    <n v="9.2644029510275292"/>
    <n v="93036.023248775906"/>
    <n v="7822.0401437234495"/>
    <n v="1410.6758035647199"/>
    <n v="39.562658141270497"/>
    <n v="0.43706058261624098"/>
    <n v="9062.0179956339398"/>
    <n v="251.02246377810701"/>
    <n v="175.96345902973201"/>
    <n v="138.87965025605101"/>
    <n v="3787.55583284371"/>
    <n v="44974.102685185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7621"/>
    <x v="27"/>
    <x v="0"/>
    <n v="100"/>
    <n v="1.6390837784458601"/>
    <n v="0.73293282268255699"/>
    <n v="48.6082546831896"/>
    <n v="2.30104103786124E-4"/>
    <n v="2.3370646563302202"/>
    <n v="6.9949494629184104"/>
    <n v="9.3322442233524292"/>
    <n v="92891.919122831299"/>
    <n v="7810.0755345873004"/>
    <n v="1376.0413917830101"/>
    <n v="37.546222598394202"/>
    <n v="0.42745067928695302"/>
    <n v="8397.9332788315205"/>
    <n v="230.343435151655"/>
    <n v="161.00136917162601"/>
    <n v="129.30910602026501"/>
    <n v="3478.6304047783001"/>
    <n v="44974.102777777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7986"/>
    <x v="28"/>
    <x v="0"/>
    <n v="100"/>
    <n v="1.2376861741199401"/>
    <n v="0.66028171964537097"/>
    <n v="35.391856510283901"/>
    <n v="4.7789377405804202E-4"/>
    <n v="2.3147985658000101"/>
    <n v="8.3616839235482097"/>
    <n v="10.676960383122299"/>
    <n v="92740.6464595445"/>
    <n v="7798.7164315530899"/>
    <n v="1423.6537237957"/>
    <n v="38.096872044313898"/>
    <n v="0.372594118870062"/>
    <n v="8975.0111824567794"/>
    <n v="244.63959751059701"/>
    <n v="163.335994645504"/>
    <n v="145.518220776775"/>
    <n v="3686.62872640361"/>
    <n v="44974.102858796301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8352"/>
    <x v="29"/>
    <x v="0"/>
    <n v="100"/>
    <n v="1.52893726678844"/>
    <n v="0.70199999251160505"/>
    <n v="46.092957636762399"/>
    <n v="1.4816502968483899E-4"/>
    <n v="3.93349876335231"/>
    <n v="5.2970548017740997"/>
    <n v="9.2307017301560901"/>
    <n v="92604.362432562702"/>
    <n v="7785.7272409717998"/>
    <n v="1362.05329432334"/>
    <n v="37.643857207351502"/>
    <n v="0.43408247450295401"/>
    <n v="8342.7186709084399"/>
    <n v="233.03604276477799"/>
    <n v="163.321432823534"/>
    <n v="123.550601333218"/>
    <n v="3535.2165177423599"/>
    <n v="44974.1029398148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8717"/>
    <x v="30"/>
    <x v="0"/>
    <n v="100"/>
    <n v="1.3003882887060201"/>
    <n v="0.68610148268580395"/>
    <n v="37.930416008224903"/>
    <n v="1.18257166282516E-4"/>
    <n v="2.6364272067668901"/>
    <n v="6.4251268745734897"/>
    <n v="9.0616723385066695"/>
    <n v="92459.149838181402"/>
    <n v="7773.9590802487401"/>
    <n v="1435.4421393929299"/>
    <n v="39.001351063199998"/>
    <n v="0.425338737551263"/>
    <n v="9112.1053838094995"/>
    <n v="249.97423900310699"/>
    <n v="173.16594568704599"/>
    <n v="146.34082624001601"/>
    <n v="3774.9356040900602"/>
    <n v="44974.1030324074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9082"/>
    <x v="31"/>
    <x v="0"/>
    <n v="100"/>
    <n v="1.8016777343236401"/>
    <n v="0.77541893377451998"/>
    <n v="53.751804695060898"/>
    <n v="2.9670927146890203E-4"/>
    <n v="4.30738767178328"/>
    <n v="6.4196352586381398"/>
    <n v="10.727319639692899"/>
    <n v="92335.966781416806"/>
    <n v="7765.7419868714796"/>
    <n v="1417.4622894245999"/>
    <n v="39.346877857223397"/>
    <n v="0.469741097223349"/>
    <n v="9189.7738845184303"/>
    <n v="256.07020012364598"/>
    <n v="184.38511054834601"/>
    <n v="131.75543244718901"/>
    <n v="3863.0873230052998"/>
    <n v="44974.1031134259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9447"/>
    <x v="32"/>
    <x v="0"/>
    <n v="100"/>
    <n v="1.6501934501408599"/>
    <n v="0.77183991371522997"/>
    <n v="48.6923920065705"/>
    <n v="1.34172268612169E-4"/>
    <n v="3.0895249963984299"/>
    <n v="6.6305850337699903"/>
    <n v="9.7202442024370601"/>
    <n v="92196.723371768603"/>
    <n v="7753.2711874404204"/>
    <n v="1420.1824585547399"/>
    <n v="39.420274728162902"/>
    <n v="0.468119663898521"/>
    <n v="9016.8713120592201"/>
    <n v="251.90686833691899"/>
    <n v="181.258030402564"/>
    <n v="138.04784918749201"/>
    <n v="3808.01713885546"/>
    <n v="44974.1031944443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39813"/>
    <x v="33"/>
    <x v="0"/>
    <n v="100"/>
    <n v="1.67758262121305"/>
    <n v="0.72765405132038596"/>
    <n v="48.759138483368098"/>
    <n v="2.4441283958770497E-4"/>
    <n v="3.3958741793865599"/>
    <n v="6.47346336263643"/>
    <n v="9.8695819548625803"/>
    <n v="92050.795608084198"/>
    <n v="7740.8429839197697"/>
    <n v="1365.1073971039"/>
    <n v="37.502405144653999"/>
    <n v="0.43937804614084902"/>
    <n v="8145.0890869049799"/>
    <n v="226.47276355822299"/>
    <n v="169.62336033820199"/>
    <n v="119.82654764760299"/>
    <n v="3442.5459754285698"/>
    <n v="44974.103287037004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0178"/>
    <x v="34"/>
    <x v="0"/>
    <n v="100"/>
    <n v="1.4938988645046001"/>
    <n v="0.69094901297932299"/>
    <n v="44.6859864182221"/>
    <n v="2.8050064249202002E-4"/>
    <n v="3.1428936802551299"/>
    <n v="7.1171082401616497"/>
    <n v="10.2602824210593"/>
    <n v="91897.7171459534"/>
    <n v="7727.6066592531497"/>
    <n v="1343.3781712913201"/>
    <n v="37.059880708261602"/>
    <n v="0.453483391460269"/>
    <n v="7734.2414050100997"/>
    <n v="219.337458142477"/>
    <n v="162.957472713893"/>
    <n v="113.232523857665"/>
    <n v="3306.4820922031899"/>
    <n v="44974.103368055599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0543"/>
    <x v="35"/>
    <x v="0"/>
    <n v="100"/>
    <n v="1.7253885087569201"/>
    <n v="0.77283431869054098"/>
    <n v="47.000305102329499"/>
    <n v="3.6631975904373302E-4"/>
    <n v="2.8589972020788199"/>
    <n v="9.7656151931609099"/>
    <n v="12.6249787149988"/>
    <n v="91759.256727244501"/>
    <n v="7718.9494849970897"/>
    <n v="1431.9506690818801"/>
    <n v="39.688000419745698"/>
    <n v="0.44876904840133502"/>
    <n v="9053.7496383768193"/>
    <n v="255.85206350962801"/>
    <n v="185.61012973745099"/>
    <n v="139.18734908652101"/>
    <n v="3869.2362822313698"/>
    <n v="44974.1034606480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0908"/>
    <x v="36"/>
    <x v="0"/>
    <n v="100"/>
    <n v="1.5730309978180801"/>
    <n v="0.73408499228582602"/>
    <n v="45.994842921111697"/>
    <n v="2.4818194028266899E-4"/>
    <n v="2.90697129528191"/>
    <n v="6.5103562105936099"/>
    <n v="9.4175756878158108"/>
    <n v="91634.045315724405"/>
    <n v="7705.3800239550001"/>
    <n v="1401.18925116113"/>
    <n v="38.096344784803101"/>
    <n v="0.40969092198484802"/>
    <n v="8912.4105028126305"/>
    <n v="245.72310215121399"/>
    <n v="161.24408806583"/>
    <n v="139.03293982787201"/>
    <n v="3709.4155595576799"/>
    <n v="44974.103541666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1274"/>
    <x v="37"/>
    <x v="0"/>
    <n v="100"/>
    <n v="1.5109076359189599"/>
    <n v="0.71618907397133902"/>
    <n v="47.204362877284098"/>
    <n v="2.9789101168014399E-4"/>
    <n v="2.7004723563665398"/>
    <n v="7.7852538634226196"/>
    <n v="10.4860241108008"/>
    <n v="91521.575602761499"/>
    <n v="7697.6831201270197"/>
    <n v="1422.5996265972899"/>
    <n v="39.2850484058104"/>
    <n v="0.46111854410022501"/>
    <n v="9021.7724015875301"/>
    <n v="249.66081421859201"/>
    <n v="183.76467779059101"/>
    <n v="133.356382779418"/>
    <n v="3793.3082949193899"/>
    <n v="44974.103622685201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1639"/>
    <x v="38"/>
    <x v="0"/>
    <n v="100"/>
    <n v="1.7448156644744399"/>
    <n v="0.79288615165684995"/>
    <n v="46.259679099135099"/>
    <n v="2.12826510129182E-4"/>
    <n v="3.10742577893518"/>
    <n v="6.5953840153516898"/>
    <n v="9.7030226207970003"/>
    <n v="91380.327465512106"/>
    <n v="7685.0960500152596"/>
    <n v="1473.02900441325"/>
    <n v="40.354797171222899"/>
    <n v="0.443244120699054"/>
    <n v="10059.4601651877"/>
    <n v="277.68065862468598"/>
    <n v="191.038223019734"/>
    <n v="156.93006005925699"/>
    <n v="4194.6225928637896"/>
    <n v="44974.1037037037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2004"/>
    <x v="39"/>
    <x v="0"/>
    <n v="100"/>
    <n v="1.4777934851647201"/>
    <n v="0.70488569420048797"/>
    <n v="44.1928853146348"/>
    <n v="3.2071552465841102E-4"/>
    <n v="3.20764841063753"/>
    <n v="8.3210055428683791"/>
    <n v="11.5289746690306"/>
    <n v="91258.161919871403"/>
    <n v="7676.8058476284696"/>
    <n v="1420.89649531089"/>
    <n v="38.425185825661401"/>
    <n v="0.42142298225281599"/>
    <n v="9441.44491960714"/>
    <n v="257.96848737161099"/>
    <n v="169.817839275154"/>
    <n v="145.40700598648999"/>
    <n v="3891.49809761302"/>
    <n v="44974.1037847222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2369"/>
    <x v="40"/>
    <x v="0"/>
    <n v="100"/>
    <n v="1.3456353715520599"/>
    <n v="0.71208760888464595"/>
    <n v="35.781155054852597"/>
    <n v="1.0527902189575599E-4"/>
    <n v="2.5943503955479699"/>
    <n v="6.3540687697075899"/>
    <n v="8.9485244442774405"/>
    <n v="91091.104161522206"/>
    <n v="7659.3005348941397"/>
    <n v="1453.0907629452599"/>
    <n v="39.516661137532701"/>
    <n v="0.394195427295291"/>
    <n v="9737.2182714709106"/>
    <n v="265.17710224009301"/>
    <n v="161.12438285253501"/>
    <n v="162.01976865254301"/>
    <n v="3997.6128632960699"/>
    <n v="44974.1038773148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2735"/>
    <x v="41"/>
    <x v="0"/>
    <n v="100"/>
    <n v="1.4628237887120199"/>
    <n v="0.72957409622296199"/>
    <n v="41.124151580977902"/>
    <n v="7.6886963304393296E-4"/>
    <n v="3.1594766593977499"/>
    <n v="8.4743594579862904"/>
    <n v="11.6346049870171"/>
    <n v="90939.679135807106"/>
    <n v="7648.94241864374"/>
    <n v="1447.4507560749801"/>
    <n v="39.780504712688703"/>
    <n v="0.43215336668332799"/>
    <n v="9333.8802275795697"/>
    <n v="257.59793434348398"/>
    <n v="181.58562975282899"/>
    <n v="152.118492579139"/>
    <n v="3924.8097849936098"/>
    <n v="44974.103958333297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3100"/>
    <x v="42"/>
    <x v="0"/>
    <n v="100"/>
    <n v="1.58076254363602"/>
    <n v="0.74884496534002298"/>
    <n v="43.704314156033497"/>
    <n v="3.0963459964678398E-4"/>
    <n v="2.8171284802849699"/>
    <n v="7.5463895568373403"/>
    <n v="10.363827671721999"/>
    <n v="90802.430223724703"/>
    <n v="7636.2676715616299"/>
    <n v="1452.5974459286001"/>
    <n v="39.815964626868698"/>
    <n v="0.42495260150228997"/>
    <n v="9751.8383369666408"/>
    <n v="269.37398057801403"/>
    <n v="187.12007146138399"/>
    <n v="154.37661748802699"/>
    <n v="4073.7540776197402"/>
    <n v="44974.104039351798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3465"/>
    <x v="43"/>
    <x v="0"/>
    <n v="100"/>
    <n v="1.8346213878161599"/>
    <n v="0.79747934337844995"/>
    <n v="50.810264267834299"/>
    <n v="2.6388679295951003E-4"/>
    <n v="2.7899515513181301"/>
    <n v="6.8442102902084097"/>
    <n v="9.6344257283195205"/>
    <n v="90652.389014995104"/>
    <n v="7622.4258385148396"/>
    <n v="1408.96266879518"/>
    <n v="37.982842728291203"/>
    <n v="0.42366514005460199"/>
    <n v="9602.8514820748005"/>
    <n v="261.653326266531"/>
    <n v="156.91705791870001"/>
    <n v="151.15082564138399"/>
    <n v="3946.99209179644"/>
    <n v="44974.104120370401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3830"/>
    <x v="44"/>
    <x v="0"/>
    <n v="100"/>
    <n v="1.6334974928652799"/>
    <n v="0.75096284957285797"/>
    <n v="46.655837269908503"/>
    <n v="6.6896409500415404E-4"/>
    <n v="2.7098995909386798"/>
    <n v="7.1835739970590398"/>
    <n v="9.8941425520927293"/>
    <n v="90490.413446137798"/>
    <n v="7608.3473926295101"/>
    <n v="1406.6238699842099"/>
    <n v="38.773527762518"/>
    <n v="0.445631765348453"/>
    <n v="8501.1114962322699"/>
    <n v="238.29584439495801"/>
    <n v="183.04860014434499"/>
    <n v="133.52433573270301"/>
    <n v="3599.5311965430101"/>
    <n v="44974.104201388902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4196"/>
    <x v="45"/>
    <x v="0"/>
    <n v="100"/>
    <n v="1.41178991312863"/>
    <n v="0.72051379161501905"/>
    <n v="39.626553442115998"/>
    <n v="1.4373411310110001E-4"/>
    <n v="3.02491053848799"/>
    <n v="4.8279259905972198"/>
    <n v="7.8529802631983099"/>
    <n v="90365.2774599431"/>
    <n v="7596.1604205591102"/>
    <n v="1425.92401347808"/>
    <n v="39.114633885512099"/>
    <n v="0.43582140444777201"/>
    <n v="9312.3148027792595"/>
    <n v="257.146941121998"/>
    <n v="171.034407844339"/>
    <n v="145.62709483143999"/>
    <n v="3903.3295872297299"/>
    <n v="44974.104282407403"/>
  </r>
  <r>
    <s v="Current"/>
    <x v="0"/>
    <s v="ExpRangeReturnTypeFromHarvestSystemTypeCPatchNum100PatchTypetrue"/>
    <n v="78"/>
    <s v="ExpRange"/>
    <x v="1"/>
    <x v="5"/>
    <x v="8"/>
    <s v="true"/>
    <s v="ExpRangeReturnTypeFromHarvestSystemTypeCPatchNum100PatchTypetrue"/>
    <n v="44561"/>
    <x v="46"/>
    <x v="0"/>
    <n v="100"/>
    <n v="1.6144890171400399"/>
    <n v="0.73009335933530495"/>
    <n v="45.322545126919699"/>
    <n v="1.53466529445978E-4"/>
    <n v="2.7927802571721898"/>
    <n v="7.19009870364021"/>
    <n v="9.9830324273418505"/>
    <n v="90261.125348112502"/>
    <n v="7590.3668373200899"/>
    <n v="1406.0951054941099"/>
    <n v="37.425408495417201"/>
    <n v="0.42010229700527402"/>
    <n v="8749.4297679043302"/>
    <n v="239.826200796254"/>
    <n v="175.99999712260299"/>
    <n v="129.662241787532"/>
    <n v="3623.5855937762599"/>
    <n v="44974.10437500000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7759"/>
    <x v="0"/>
    <x v="0"/>
    <n v="100"/>
    <n v="12.464786008332901"/>
    <n v="5.8725918878531997"/>
    <n v="348.686599069946"/>
    <n v="6.0589469486020897E-2"/>
    <n v="7.2138205410336402"/>
    <n v="12.8126951330844"/>
    <n v="20.087105143604099"/>
    <n v="97597.753311159904"/>
    <n v="8216.1537099355501"/>
    <n v="1648.18148054637"/>
    <n v="42.977557474885103"/>
    <n v="0.19141895654332899"/>
    <n v="56374.4760162725"/>
    <n v="1362.72269938615"/>
    <n v="160.626378377404"/>
    <n v="1465.9174263074599"/>
    <n v="21462"/>
    <n v="44974.1005208333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8125"/>
    <x v="1"/>
    <x v="0"/>
    <n v="100"/>
    <n v="2.9404408931833599"/>
    <n v="1.41009335014827"/>
    <n v="100.019566310862"/>
    <n v="8.0654554335989601E-2"/>
    <n v="8.0912350800374409"/>
    <n v="13.402762470764801"/>
    <n v="21.574652105138199"/>
    <n v="97474.093692594295"/>
    <n v="8209.2337549841504"/>
    <n v="1615.6618316387901"/>
    <n v="42.270843417884898"/>
    <n v="0.17770293393654399"/>
    <n v="14216.3824958559"/>
    <n v="344.63981711970098"/>
    <n v="31.178146715411899"/>
    <n v="362.68113157417002"/>
    <n v="5571"/>
    <n v="44974.100601851896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8490"/>
    <x v="2"/>
    <x v="0"/>
    <n v="100"/>
    <n v="2.9589364930587698"/>
    <n v="1.43579898798439"/>
    <n v="87.181710890507802"/>
    <n v="7.4293552509173397E-2"/>
    <n v="7.2064111075800703"/>
    <n v="13.416452829017"/>
    <n v="20.697157489106299"/>
    <n v="97278.314289273403"/>
    <n v="8191.6985868738302"/>
    <n v="1648.55240690409"/>
    <n v="42.4668799801929"/>
    <n v="0.16678470378186699"/>
    <n v="14741.5409501539"/>
    <n v="344.68795697833002"/>
    <n v="30.5695196057315"/>
    <n v="378.52600983365301"/>
    <n v="5547"/>
    <n v="44974.1006828703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8855"/>
    <x v="3"/>
    <x v="0"/>
    <n v="100"/>
    <n v="3.6964055466563202"/>
    <n v="1.5861028413263101"/>
    <n v="96.629368740484594"/>
    <n v="0.121718136275369"/>
    <n v="6.9625507757043801"/>
    <n v="14.4499198344947"/>
    <n v="21.534188746474399"/>
    <n v="97070.123003793095"/>
    <n v="8174.4442482429804"/>
    <n v="1657.76192837341"/>
    <n v="43.571525865402002"/>
    <n v="0.191605844803591"/>
    <n v="14562.9360965984"/>
    <n v="352.73430502616998"/>
    <n v="40.919191007758101"/>
    <n v="378.581280368617"/>
    <n v="5547"/>
    <n v="44974.1007638888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9220"/>
    <x v="4"/>
    <x v="0"/>
    <n v="100"/>
    <n v="3.2384914966179799"/>
    <n v="1.52281699883606"/>
    <n v="89.259958840548094"/>
    <n v="0.124312411117716"/>
    <n v="5.5593988827590399"/>
    <n v="16.784882138831101"/>
    <n v="22.468593432707902"/>
    <n v="96858.932599102394"/>
    <n v="8157.2383134423098"/>
    <n v="1628.9257509378899"/>
    <n v="42.564863273316099"/>
    <n v="0.176302226057446"/>
    <n v="14033.9593913998"/>
    <n v="340.92266090192697"/>
    <n v="32.8866001078773"/>
    <n v="373.52519654542402"/>
    <n v="5547"/>
    <n v="44974.1008449074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9586"/>
    <x v="5"/>
    <x v="0"/>
    <n v="100"/>
    <n v="2.87414327014175"/>
    <n v="1.4379138938470299"/>
    <n v="84.917692993226495"/>
    <n v="9.8314053375528995E-2"/>
    <n v="6.5166520924740396"/>
    <n v="14.132396241303899"/>
    <n v="20.747362387153501"/>
    <n v="96664.586783781706"/>
    <n v="8139.0202049637401"/>
    <n v="1651.3287422342901"/>
    <n v="42.958117281286"/>
    <n v="0.186621866232941"/>
    <n v="15025.4966493383"/>
    <n v="360.85711755513802"/>
    <n v="36.935941771739401"/>
    <n v="385.41038647517098"/>
    <n v="5571"/>
    <n v="44974.1009259259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29951"/>
    <x v="6"/>
    <x v="0"/>
    <n v="100"/>
    <n v="3.1483403464990598"/>
    <n v="1.5408744063781701"/>
    <n v="89.000683994599299"/>
    <n v="8.25259708777875E-2"/>
    <n v="6.5866839807253204"/>
    <n v="14.2709708058687"/>
    <n v="20.9401807574719"/>
    <n v="96472.9618350612"/>
    <n v="8123.1325552545804"/>
    <n v="1621.5675852212501"/>
    <n v="42.499790991764897"/>
    <n v="0.186995108958358"/>
    <n v="13672.703787353999"/>
    <n v="334.93352821836203"/>
    <n v="34.407387207648902"/>
    <n v="365.07203632167898"/>
    <n v="5547"/>
    <n v="44974.1010069444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0316"/>
    <x v="7"/>
    <x v="0"/>
    <n v="100"/>
    <n v="2.6348390424574499"/>
    <n v="1.42998457845789"/>
    <n v="73.123022445179799"/>
    <n v="3.3925123157056397E-2"/>
    <n v="5.9455638894338199"/>
    <n v="13.7757459258178"/>
    <n v="19.755234938408702"/>
    <n v="96240.633184394595"/>
    <n v="8101.3446267502204"/>
    <n v="1643.66514299761"/>
    <n v="42.853124634207802"/>
    <n v="0.17666932192752899"/>
    <n v="14772.3628835031"/>
    <n v="356.700656142828"/>
    <n v="33.344396312854201"/>
    <n v="384.11174568024302"/>
    <n v="5547"/>
    <n v="44974.1010879629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0681"/>
    <x v="8"/>
    <x v="0"/>
    <n v="100"/>
    <n v="2.8394897674881601"/>
    <n v="1.4022621997340601"/>
    <n v="86.2193688622514"/>
    <n v="0.14189004241968001"/>
    <n v="7.4327889659108699"/>
    <n v="13.561786040962801"/>
    <n v="21.1364650492933"/>
    <n v="96094.602869048802"/>
    <n v="8091.3161479268701"/>
    <n v="1663.39016502247"/>
    <n v="43.163172635661702"/>
    <n v="0.181481833749883"/>
    <n v="14570.6130084493"/>
    <n v="352.41525200684998"/>
    <n v="35.944372437414998"/>
    <n v="379.922377817393"/>
    <n v="5547"/>
    <n v="44974.1011689814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1047"/>
    <x v="9"/>
    <x v="0"/>
    <n v="100"/>
    <n v="2.83780488710264"/>
    <n v="1.4120913075013199"/>
    <n v="79.105756377720894"/>
    <n v="2.60726288708567E-2"/>
    <n v="5.11787329994422"/>
    <n v="16.1963246812434"/>
    <n v="21.340270610058401"/>
    <n v="95919.669209930304"/>
    <n v="8077.3069721322199"/>
    <n v="1697.6223632853801"/>
    <n v="43.602861062731499"/>
    <n v="0.18016228796711101"/>
    <n v="15529.563076685001"/>
    <n v="369.55224270077298"/>
    <n v="40.268367419628298"/>
    <n v="401.03096190646602"/>
    <n v="5571"/>
    <n v="44974.10125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1412"/>
    <x v="10"/>
    <x v="0"/>
    <n v="100"/>
    <n v="2.6140267636632601"/>
    <n v="1.3890743552744"/>
    <n v="71.659434416758401"/>
    <n v="0.106374016462702"/>
    <n v="6.6311164057165"/>
    <n v="14.721162632887699"/>
    <n v="21.4586530550669"/>
    <n v="95712.715884242702"/>
    <n v="8059.3870603826699"/>
    <n v="1659.3118922767601"/>
    <n v="42.995683126570903"/>
    <n v="0.19402515968564499"/>
    <n v="15542.6476284911"/>
    <n v="379.79524641386502"/>
    <n v="44.259035532355803"/>
    <n v="393.97892089205999"/>
    <n v="5547"/>
    <n v="44974.1013425925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1777"/>
    <x v="11"/>
    <x v="0"/>
    <n v="100"/>
    <n v="3.4008145951279198"/>
    <n v="1.5377918677281599"/>
    <n v="94.268777486758196"/>
    <n v="0.111893518319839"/>
    <n v="5.8949499424398297"/>
    <n v="16.0494638996412"/>
    <n v="22.056307360400801"/>
    <n v="95542.733132184803"/>
    <n v="8046.1854591920101"/>
    <n v="1664.2045280545899"/>
    <n v="43.561138529563898"/>
    <n v="0.19199382555019401"/>
    <n v="14561.498003037999"/>
    <n v="349.523664781739"/>
    <n v="38.677113753419697"/>
    <n v="382.64633680026401"/>
    <n v="5547"/>
    <n v="44974.101423611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2142"/>
    <x v="12"/>
    <x v="0"/>
    <n v="100"/>
    <n v="2.7576829470544402"/>
    <n v="1.4005330182037601"/>
    <n v="84.942553914396498"/>
    <n v="0.100163471296585"/>
    <n v="6.6822345015783"/>
    <n v="14.0428212074595"/>
    <n v="20.8252191803344"/>
    <n v="95375.125927133005"/>
    <n v="8031.2891976692399"/>
    <n v="1655.5266541543799"/>
    <n v="42.772313198465199"/>
    <n v="0.18230029091584099"/>
    <n v="15136.8080856903"/>
    <n v="365.54561490158801"/>
    <n v="38.598363668450098"/>
    <n v="384.31503631133802"/>
    <n v="5547"/>
    <n v="44974.1015162037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2508"/>
    <x v="13"/>
    <x v="0"/>
    <n v="100"/>
    <n v="2.5205644592928098"/>
    <n v="1.4286556279163001"/>
    <n v="67.0592684029439"/>
    <n v="7.7709695223968603E-2"/>
    <n v="4.70435024141472"/>
    <n v="17.764963623605599"/>
    <n v="22.547023560244298"/>
    <n v="95160.2855482257"/>
    <n v="8014.2867023441104"/>
    <n v="1644.29128292629"/>
    <n v="43.609610942612598"/>
    <n v="0.17597937505866099"/>
    <n v="14591.6149965612"/>
    <n v="350.59939780960798"/>
    <n v="35.110500539960299"/>
    <n v="391.28467218778701"/>
    <n v="5571"/>
    <n v="44974.101608796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2873"/>
    <x v="14"/>
    <x v="0"/>
    <n v="100"/>
    <n v="2.8852298687586502"/>
    <n v="1.44526102727631"/>
    <n v="83.415990392916697"/>
    <n v="9.9182499604044794E-2"/>
    <n v="6.6692541679509203"/>
    <n v="13.8354704273414"/>
    <n v="20.6039070948964"/>
    <n v="94994.740181010304"/>
    <n v="7998.6585583829501"/>
    <n v="1675.3797570702"/>
    <n v="43.403980096295797"/>
    <n v="0.210470248853035"/>
    <n v="14994.715204910701"/>
    <n v="368.07237409283903"/>
    <n v="50.297764600363202"/>
    <n v="383.40649507981902"/>
    <n v="5547"/>
    <n v="44974.1016898148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3238"/>
    <x v="15"/>
    <x v="0"/>
    <n v="100"/>
    <n v="2.9988059074274198"/>
    <n v="1.50391014664641"/>
    <n v="81.961130338979601"/>
    <n v="5.3167188977501403E-2"/>
    <n v="5.3787733402758704"/>
    <n v="13.0656457351459"/>
    <n v="18.497586264399299"/>
    <n v="94785.016870804204"/>
    <n v="7978.3463466316298"/>
    <n v="1648.24036323781"/>
    <n v="43.562135009684901"/>
    <n v="0.19879731613129201"/>
    <n v="13986.446047518701"/>
    <n v="347.67757703991902"/>
    <n v="41.483666647407297"/>
    <n v="374.73250858177198"/>
    <n v="5547"/>
    <n v="44974.1017708333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3603"/>
    <x v="16"/>
    <x v="0"/>
    <n v="100"/>
    <n v="2.7629952004731799"/>
    <n v="1.38763423647592"/>
    <n v="84.257893025781101"/>
    <n v="0.197567517389865"/>
    <n v="7.4997938006156497"/>
    <n v="16.209401996201802"/>
    <n v="23.9067633142073"/>
    <n v="94648.506935795202"/>
    <n v="7973.1196637173298"/>
    <n v="1649.35602074292"/>
    <n v="42.601442836185498"/>
    <n v="0.19474840296168999"/>
    <n v="14903.999396360199"/>
    <n v="359.97699767209298"/>
    <n v="39.118706294266602"/>
    <n v="375.45788898979498"/>
    <n v="5547"/>
    <n v="44974.1018518518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3969"/>
    <x v="17"/>
    <x v="0"/>
    <n v="100"/>
    <n v="2.82044107842614"/>
    <n v="1.3939492113563601"/>
    <n v="88.637017114628307"/>
    <n v="8.1970536193342894E-2"/>
    <n v="8.1827310676715594"/>
    <n v="13.2151706771925"/>
    <n v="21.4798722810573"/>
    <n v="94518.6010238936"/>
    <n v="7960.9441468888499"/>
    <n v="1644.5688428575399"/>
    <n v="43.106076154893799"/>
    <n v="0.17304462990077901"/>
    <n v="14373.676469600599"/>
    <n v="348.46722278410903"/>
    <n v="32.211547828480199"/>
    <n v="373.67820255933299"/>
    <n v="5571"/>
    <n v="44974.10194444440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4334"/>
    <x v="18"/>
    <x v="0"/>
    <n v="100"/>
    <n v="2.8868716886224202"/>
    <n v="1.4185233250701601"/>
    <n v="92.225086356363406"/>
    <n v="9.3127938400320798E-2"/>
    <n v="8.6802985597720603"/>
    <n v="12.6745459107256"/>
    <n v="21.4479724088979"/>
    <n v="94384.688775841903"/>
    <n v="7950.1230776365901"/>
    <n v="1626.6422289300399"/>
    <n v="41.3639930042335"/>
    <n v="0.17160113338784699"/>
    <n v="14161.927299159201"/>
    <n v="334.14504142340201"/>
    <n v="30.4170596451313"/>
    <n v="361.56129089700897"/>
    <n v="5547"/>
    <n v="44974.1020254629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4699"/>
    <x v="19"/>
    <x v="0"/>
    <n v="100"/>
    <n v="2.8579874572172899"/>
    <n v="1.4567105953027299"/>
    <n v="78.348720069910101"/>
    <n v="0.100666938685791"/>
    <n v="6.6019113976644599"/>
    <n v="16.251410715662999"/>
    <n v="22.953989052013199"/>
    <n v="94193.792011721307"/>
    <n v="7934.8996391073497"/>
    <n v="1660.8090357585299"/>
    <n v="43.068894744722897"/>
    <n v="0.16978471165094999"/>
    <n v="14513.137396140401"/>
    <n v="345.75819651549199"/>
    <n v="34.843197626381802"/>
    <n v="380.78737460536001"/>
    <n v="5547"/>
    <n v="44974.1021180555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5064"/>
    <x v="20"/>
    <x v="0"/>
    <n v="100"/>
    <n v="2.67407118092722"/>
    <n v="1.39856933160228"/>
    <n v="79.692319895126502"/>
    <n v="8.6692510946810505E-2"/>
    <n v="5.73175301876796"/>
    <n v="15.3903300641117"/>
    <n v="21.208775593826498"/>
    <n v="94043.373785139207"/>
    <n v="7920.6500298066903"/>
    <n v="1660.86140256882"/>
    <n v="43.207111647839497"/>
    <n v="0.186603575911229"/>
    <n v="14627.5257681767"/>
    <n v="351.80551690846403"/>
    <n v="39.2243733549723"/>
    <n v="382.622382529253"/>
    <n v="5547"/>
    <n v="44974.1021990740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5430"/>
    <x v="21"/>
    <x v="0"/>
    <n v="100"/>
    <n v="2.7319028008980202"/>
    <n v="1.4095739844034301"/>
    <n v="79.287330603916502"/>
    <n v="0.168310933777233"/>
    <n v="6.5475384639888299"/>
    <n v="15.3366049422812"/>
    <n v="22.052454340047198"/>
    <n v="93872.365415824403"/>
    <n v="7906.72555280095"/>
    <n v="1645.9647178443199"/>
    <n v="42.214231825373197"/>
    <n v="0.187428940424753"/>
    <n v="15044.446035245401"/>
    <n v="357.562349693915"/>
    <n v="40.523720524712203"/>
    <n v="378.10621495756902"/>
    <n v="5571"/>
    <n v="44974.1022916666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5795"/>
    <x v="22"/>
    <x v="0"/>
    <n v="100"/>
    <n v="2.76480259989397"/>
    <n v="1.4155840174173999"/>
    <n v="79.314855405950397"/>
    <n v="4.8450512340944302E-2"/>
    <n v="5.7150938850641602"/>
    <n v="15.838956232461699"/>
    <n v="21.6025006298668"/>
    <n v="93720.059461556593"/>
    <n v="7893.5970849975902"/>
    <n v="1665.0596958087599"/>
    <n v="43.818511607948501"/>
    <n v="0.194298914480284"/>
    <n v="14970.672825153"/>
    <n v="362.41444361709"/>
    <n v="41.449962043100797"/>
    <n v="384.30574171220297"/>
    <n v="5547"/>
    <n v="44974.102372685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6160"/>
    <x v="23"/>
    <x v="0"/>
    <n v="100"/>
    <n v="2.7176386729637301"/>
    <n v="1.51196584053035"/>
    <n v="74.047445636342104"/>
    <n v="8.2860981243161505E-2"/>
    <n v="6.2086399002060499"/>
    <n v="14.8876581990851"/>
    <n v="21.179159080534401"/>
    <n v="93509.483138998199"/>
    <n v="7874.13024182554"/>
    <n v="1586.9773895903199"/>
    <n v="42.351240470111598"/>
    <n v="0.21669323993943401"/>
    <n v="13012.810809975101"/>
    <n v="326.71794394648401"/>
    <n v="39.395168140726803"/>
    <n v="355.56255642966602"/>
    <n v="5547"/>
    <n v="44974.1024537037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6525"/>
    <x v="24"/>
    <x v="0"/>
    <n v="100"/>
    <n v="2.8270405800793599"/>
    <n v="1.4362296757305799"/>
    <n v="85.035846162297304"/>
    <n v="4.6829327260170403E-2"/>
    <n v="7.41507472753851"/>
    <n v="13.7639966671553"/>
    <n v="21.225900721954002"/>
    <n v="93357.843215252695"/>
    <n v="7861.7374234618501"/>
    <n v="1660.4545191079101"/>
    <n v="43.456905152051803"/>
    <n v="0.19606402286170799"/>
    <n v="14663.6164225256"/>
    <n v="356.47321327981302"/>
    <n v="44.4848366890431"/>
    <n v="380.02647569901899"/>
    <n v="5547"/>
    <n v="44974.1025462963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6891"/>
    <x v="25"/>
    <x v="0"/>
    <n v="100"/>
    <n v="3.0517338098771698"/>
    <n v="1.47771666674066"/>
    <n v="84.555535471119796"/>
    <n v="0.103524450669924"/>
    <n v="5.3272291616189902"/>
    <n v="18.586769058098898"/>
    <n v="24.017522670387699"/>
    <n v="93216.714500970396"/>
    <n v="7853.4065800054996"/>
    <n v="1659.1892771719999"/>
    <n v="42.980038152105102"/>
    <n v="0.18358531967533301"/>
    <n v="14578.901300273499"/>
    <n v="354.78463746089"/>
    <n v="34.582275234900699"/>
    <n v="385.55980281351498"/>
    <n v="5571"/>
    <n v="44974.1026273148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7256"/>
    <x v="26"/>
    <x v="0"/>
    <n v="100"/>
    <n v="2.6608707408302301"/>
    <n v="1.4348235875428801"/>
    <n v="77.907101992977701"/>
    <n v="6.1477051056847698E-2"/>
    <n v="6.1766748825288698"/>
    <n v="13.235531213655401"/>
    <n v="19.4736831472411"/>
    <n v="93064.061687686801"/>
    <n v="7836.1485801201097"/>
    <n v="1647.2461269973801"/>
    <n v="43.921960344621802"/>
    <n v="0.19141358794430399"/>
    <n v="15034.8744259463"/>
    <n v="360.85403092889601"/>
    <n v="39.4834861403763"/>
    <n v="386.68925289757601"/>
    <n v="5547"/>
    <n v="44974.1027199074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7621"/>
    <x v="27"/>
    <x v="0"/>
    <n v="100"/>
    <n v="2.9146016951793601"/>
    <n v="1.43187086607328"/>
    <n v="87.863799343214893"/>
    <n v="9.3918959104206806E-2"/>
    <n v="6.3474965160853802"/>
    <n v="15.943928293989201"/>
    <n v="22.3853437691787"/>
    <n v="92924.634780720793"/>
    <n v="7827.6705320629499"/>
    <n v="1643.8333435816901"/>
    <n v="42.533036653089702"/>
    <n v="0.17671682245336801"/>
    <n v="14742.655310996701"/>
    <n v="353.86653741891303"/>
    <n v="31.859578612556099"/>
    <n v="383.982447941891"/>
    <n v="5547"/>
    <n v="44974.10280092590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7986"/>
    <x v="28"/>
    <x v="0"/>
    <n v="100"/>
    <n v="2.2724350026012501"/>
    <n v="1.31548060685895"/>
    <n v="64.782413131945304"/>
    <n v="0.104971457498896"/>
    <n v="5.5519588149194696"/>
    <n v="16.9494758268374"/>
    <n v="22.6064060992558"/>
    <n v="92766.9342063597"/>
    <n v="7814.4531442049602"/>
    <n v="1698.5363130855901"/>
    <n v="43.660388483799601"/>
    <n v="0.16882286643702599"/>
    <n v="15533.3554458087"/>
    <n v="367.06171564301502"/>
    <n v="37.376514409778402"/>
    <n v="398.06334678701103"/>
    <n v="5547"/>
    <n v="44974.102881944404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8352"/>
    <x v="29"/>
    <x v="0"/>
    <n v="100"/>
    <n v="2.8399560291538699"/>
    <n v="1.42576051747789"/>
    <n v="89.5649638955516"/>
    <n v="0.142694468897857"/>
    <n v="9.1133010693241303"/>
    <n v="11.7334088337933"/>
    <n v="20.989404372015301"/>
    <n v="92632.9681061913"/>
    <n v="7801.6725559808001"/>
    <n v="1612.13114823776"/>
    <n v="42.305331836654901"/>
    <n v="0.189001237960264"/>
    <n v="14461.4408065187"/>
    <n v="349.61789896437801"/>
    <n v="38.368052556630602"/>
    <n v="362.36033667648297"/>
    <n v="5571"/>
    <n v="44974.102962962999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8717"/>
    <x v="30"/>
    <x v="0"/>
    <n v="100"/>
    <n v="2.3426880289821801"/>
    <n v="1.34166983423185"/>
    <n v="70.115005308642793"/>
    <n v="5.8302524349880001E-2"/>
    <n v="5.9067398833116203"/>
    <n v="13.420004479914599"/>
    <n v="19.385046887576099"/>
    <n v="92480.743993997297"/>
    <n v="7787.4614478229796"/>
    <n v="1678.62697805006"/>
    <n v="43.826718618635297"/>
    <n v="0.19263126024848501"/>
    <n v="14905.921622686699"/>
    <n v="363.27197522237998"/>
    <n v="41.164949479648698"/>
    <n v="395.83032637037797"/>
    <n v="5547"/>
    <n v="44974.1030439815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9082"/>
    <x v="31"/>
    <x v="0"/>
    <n v="100"/>
    <n v="3.1017619226039002"/>
    <n v="1.46025547611494"/>
    <n v="91.008601904518201"/>
    <n v="9.25981631111501E-2"/>
    <n v="8.5450592783333494"/>
    <n v="12.8558505441917"/>
    <n v="21.493507985636199"/>
    <n v="92351.297890200905"/>
    <n v="7779.0248259674399"/>
    <n v="1654.5786934192799"/>
    <n v="42.822817958570198"/>
    <n v="0.208179377606067"/>
    <n v="15018.9579651069"/>
    <n v="359.44332715970103"/>
    <n v="45.453620991869201"/>
    <n v="374.60947090122602"/>
    <n v="5547"/>
    <n v="44974.103136574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9447"/>
    <x v="32"/>
    <x v="0"/>
    <n v="100"/>
    <n v="2.7335460047581401"/>
    <n v="1.4228870757415"/>
    <n v="82.913482936304604"/>
    <n v="7.4264510152358895E-2"/>
    <n v="6.44906807610987"/>
    <n v="12.7105727236566"/>
    <n v="19.233905309918899"/>
    <n v="92213.021868678494"/>
    <n v="7765.35099239801"/>
    <n v="1656.68220480484"/>
    <n v="42.901063251983203"/>
    <n v="0.21189382711647201"/>
    <n v="14724.799850121301"/>
    <n v="356.65999421674002"/>
    <n v="42.685973571503098"/>
    <n v="382.800371628731"/>
    <n v="5547"/>
    <n v="44974.1032175926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39813"/>
    <x v="33"/>
    <x v="0"/>
    <n v="100"/>
    <n v="3.04432076604418"/>
    <n v="1.4703857246843"/>
    <n v="90.769725661665007"/>
    <n v="0.144596932045121"/>
    <n v="7.7778375834483198"/>
    <n v="13.6359858873886"/>
    <n v="21.558420402882099"/>
    <n v="92072.464015424106"/>
    <n v="7755.9684589798399"/>
    <n v="1615.5534536185801"/>
    <n v="42.490971125635703"/>
    <n v="0.185450676120611"/>
    <n v="14044.1326342911"/>
    <n v="342.40018944559301"/>
    <n v="38.284088546232397"/>
    <n v="366.82501239005802"/>
    <n v="5571"/>
    <n v="44974.1032986111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0178"/>
    <x v="34"/>
    <x v="0"/>
    <n v="100"/>
    <n v="2.8222180590711599"/>
    <n v="1.4365816653386401"/>
    <n v="85.523578451612806"/>
    <n v="0.116825400484036"/>
    <n v="7.1672518763469002"/>
    <n v="14.705421630000201"/>
    <n v="21.989498906831098"/>
    <n v="91922.148630768206"/>
    <n v="7743.4306026876202"/>
    <n v="1601.5139432491101"/>
    <n v="42.090505141717202"/>
    <n v="0.17744903040641999"/>
    <n v="13921.3651479609"/>
    <n v="339.26415364292899"/>
    <n v="32.193990408703201"/>
    <n v="366.204876991726"/>
    <n v="5547"/>
    <n v="44974.1033912037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0543"/>
    <x v="35"/>
    <x v="0"/>
    <n v="100"/>
    <n v="2.94332352215946"/>
    <n v="1.45470355802651"/>
    <n v="81.274483242419194"/>
    <n v="8.9651885616452903E-2"/>
    <n v="5.2466404322123896"/>
    <n v="19.186955291051401"/>
    <n v="24.523247608880201"/>
    <n v="91770.401568251706"/>
    <n v="7732.9659062800401"/>
    <n v="1660.8792111943101"/>
    <n v="42.675710361383601"/>
    <n v="0.190468241741475"/>
    <n v="14751.187719638299"/>
    <n v="349.35894201378301"/>
    <n v="42.598894215860497"/>
    <n v="376.16960651990797"/>
    <n v="5547"/>
    <n v="44974.10347222220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0908"/>
    <x v="36"/>
    <x v="0"/>
    <n v="100"/>
    <n v="2.87902939056934"/>
    <n v="1.41989901734546"/>
    <n v="90.184811629917206"/>
    <n v="0.156284724296885"/>
    <n v="7.6822649650568202"/>
    <n v="14.7290684634476"/>
    <n v="22.567618152801298"/>
    <n v="91651.761312455696"/>
    <n v="7721.4542343675103"/>
    <n v="1641.8358262306001"/>
    <n v="43.070959070982397"/>
    <n v="0.20390341837636"/>
    <n v="14351.992597051199"/>
    <n v="355.78851646568899"/>
    <n v="46.046636183507701"/>
    <n v="371.43501910050998"/>
    <n v="5547"/>
    <n v="44974.103553240697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1274"/>
    <x v="37"/>
    <x v="0"/>
    <n v="100"/>
    <n v="2.5756973896302702"/>
    <n v="1.3477629751446301"/>
    <n v="81.675863172663597"/>
    <n v="7.6541445172322101E-2"/>
    <n v="6.15202340712825"/>
    <n v="15.478944157058001"/>
    <n v="21.707509009358599"/>
    <n v="91538.756025525901"/>
    <n v="7711.7668167319798"/>
    <n v="1667.5197228838199"/>
    <n v="42.578121303272397"/>
    <n v="0.20146692596798399"/>
    <n v="15071.859657262699"/>
    <n v="356.11377695828401"/>
    <n v="42.150573677929302"/>
    <n v="382.97335290071601"/>
    <n v="5571"/>
    <n v="44974.103634259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1639"/>
    <x v="38"/>
    <x v="0"/>
    <n v="100"/>
    <n v="2.8904761806741299"/>
    <n v="1.4340716762202901"/>
    <n v="77.743041743386698"/>
    <n v="7.5882239367476095E-2"/>
    <n v="6.3467356078345301"/>
    <n v="12.9049907269888"/>
    <n v="19.327608574190801"/>
    <n v="91382.945663660998"/>
    <n v="7695.67439597051"/>
    <n v="1691.4485922055201"/>
    <n v="43.508016452493301"/>
    <n v="0.21451199241844701"/>
    <n v="15492.8293803325"/>
    <n v="375.34490555889897"/>
    <n v="54.3556984817873"/>
    <n v="389.16748000425002"/>
    <n v="5547"/>
    <n v="44974.103715277801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2004"/>
    <x v="39"/>
    <x v="0"/>
    <n v="100"/>
    <n v="2.6073546689918001"/>
    <n v="1.3587616376887"/>
    <n v="78.799823766165701"/>
    <n v="0.15032551896511701"/>
    <n v="6.5008866297245103"/>
    <n v="15.46980976511"/>
    <n v="22.121021913799702"/>
    <n v="91260.194350553706"/>
    <n v="7688.4522513961301"/>
    <n v="1665.81127319503"/>
    <n v="43.010871710542197"/>
    <n v="0.196484415475876"/>
    <n v="15210.275322439"/>
    <n v="368.407043377479"/>
    <n v="45.260486066760897"/>
    <n v="384.00204695178297"/>
    <n v="5547"/>
    <n v="44974.1037962963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2369"/>
    <x v="40"/>
    <x v="0"/>
    <n v="100"/>
    <n v="2.2499756687805199"/>
    <n v="1.3090867632738801"/>
    <n v="61.764252796458997"/>
    <n v="0.11474993919825099"/>
    <n v="7.1284624573725699"/>
    <n v="14.438965200677901"/>
    <n v="21.6821775972487"/>
    <n v="91085.985499884395"/>
    <n v="7672.2387324604397"/>
    <n v="1696.4433604691501"/>
    <n v="44.278684098755903"/>
    <n v="0.19207473780673401"/>
    <n v="15475.295040881199"/>
    <n v="372.74363842457097"/>
    <n v="41.7173509333035"/>
    <n v="397.53760592419297"/>
    <n v="5547"/>
    <n v="44974.1038888889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2735"/>
    <x v="41"/>
    <x v="0"/>
    <n v="100"/>
    <n v="2.6487086951116199"/>
    <n v="1.3957930349301799"/>
    <n v="76.914828680540495"/>
    <n v="5.4135634735945397E-2"/>
    <n v="6.0484818740440396"/>
    <n v="15.048823641835099"/>
    <n v="21.151441150615199"/>
    <n v="90941.348237012906"/>
    <n v="7659.33492748343"/>
    <n v="1671.6218075045999"/>
    <n v="43.234010134512097"/>
    <n v="0.21032731538077601"/>
    <n v="14648.3438482603"/>
    <n v="358.08567599439101"/>
    <n v="48.120462151483601"/>
    <n v="386.95603573854999"/>
    <n v="5571"/>
    <n v="44974.10396990740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3100"/>
    <x v="42"/>
    <x v="0"/>
    <n v="100"/>
    <n v="2.5678482499648498"/>
    <n v="1.36475028785575"/>
    <n v="70.346859332690002"/>
    <n v="0.10191742360273399"/>
    <n v="5.6297828945376196"/>
    <n v="13.1844486839568"/>
    <n v="18.9161490020971"/>
    <n v="90794.455479041193"/>
    <n v="7644.7679905523"/>
    <n v="1678.8108021225601"/>
    <n v="44.187262136631901"/>
    <n v="0.205487779294665"/>
    <n v="15563.2860037838"/>
    <n v="381.503910554718"/>
    <n v="53.057946097638698"/>
    <n v="397.98933496846303"/>
    <n v="5547"/>
    <n v="44974.104050925896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3465"/>
    <x v="43"/>
    <x v="0"/>
    <n v="100"/>
    <n v="3.2418070989554701"/>
    <n v="1.51451035625494"/>
    <n v="90.2297678268543"/>
    <n v="0.12292092034402299"/>
    <n v="7.7033204961344399"/>
    <n v="14.741955148561299"/>
    <n v="22.568196565039798"/>
    <n v="90643.169820064795"/>
    <n v="7635.2262967392899"/>
    <n v="1625.5518060179199"/>
    <n v="42.616994867512901"/>
    <n v="0.207791863694163"/>
    <n v="15098.473270980299"/>
    <n v="374.620774800481"/>
    <n v="44.331560891504097"/>
    <n v="382.162128710064"/>
    <n v="5547"/>
    <n v="44974.104131944398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3830"/>
    <x v="44"/>
    <x v="0"/>
    <n v="100"/>
    <n v="2.7700449611897202"/>
    <n v="1.4195117359574501"/>
    <n v="83.095442654135198"/>
    <n v="0.140764590814729"/>
    <n v="6.6902569539094499"/>
    <n v="14.4502628089843"/>
    <n v="21.281284353708401"/>
    <n v="90485.569532073001"/>
    <n v="7620.2204932940704"/>
    <n v="1646.72361736793"/>
    <n v="43.116275680388"/>
    <n v="0.204829688202223"/>
    <n v="14161.8873847916"/>
    <n v="350.95767472953401"/>
    <n v="45.7827792575426"/>
    <n v="381.80889797198301"/>
    <n v="5547"/>
    <n v="44974.104212963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4196"/>
    <x v="45"/>
    <x v="0"/>
    <n v="100"/>
    <n v="2.5819789744429098"/>
    <n v="1.4126443138078499"/>
    <n v="70.841696384302196"/>
    <n v="3.2847904705935398E-2"/>
    <n v="6.8039748226075503"/>
    <n v="10.334845168528799"/>
    <n v="17.171667895842301"/>
    <n v="90358.439546800495"/>
    <n v="7605.7000266893801"/>
    <n v="1663.6909963933199"/>
    <n v="42.885464385362297"/>
    <n v="0.19251596291893799"/>
    <n v="15167.809332905699"/>
    <n v="362.13780554067898"/>
    <n v="39.8962960606423"/>
    <n v="384.98367438320997"/>
    <n v="5571"/>
    <n v="44974.104293981502"/>
  </r>
  <r>
    <s v="Current"/>
    <x v="0"/>
    <s v="ExpRangeReturnTypeSetMonthlySystemTypeDPatchNum100PatchTypetrue"/>
    <n v="79"/>
    <s v="ExpRange"/>
    <x v="0"/>
    <x v="0"/>
    <x v="8"/>
    <s v="true"/>
    <s v="ExpRangeReturnTypeSetMonthlySystemTypeDPatchNum100PatchTypetrue"/>
    <n v="44561"/>
    <x v="46"/>
    <x v="0"/>
    <n v="100"/>
    <n v="2.73044891863199"/>
    <n v="1.3969136427106601"/>
    <n v="82.734914079880596"/>
    <n v="0.13214064835834399"/>
    <n v="6.1558469664557096"/>
    <n v="13.846436464139799"/>
    <n v="20.134424078953899"/>
    <n v="90255.201507454796"/>
    <n v="7600.9998990334198"/>
    <n v="1664.85043502549"/>
    <n v="41.748711073359402"/>
    <n v="0.18130091143885799"/>
    <n v="14853.2648569312"/>
    <n v="351.73663704779602"/>
    <n v="41.275823571133401"/>
    <n v="377.06556321123901"/>
    <n v="5547"/>
    <n v="44974.1043750000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7759"/>
    <x v="0"/>
    <x v="0"/>
    <n v="100"/>
    <n v="12.368865350893399"/>
    <n v="5.8148289355430096"/>
    <n v="347.05505884474502"/>
    <n v="5.9917687983286803E-2"/>
    <n v="6.10766178555183"/>
    <n v="11.628429889608601"/>
    <n v="17.7960093631437"/>
    <n v="97577.779067903306"/>
    <n v="8211.5349973109005"/>
    <n v="1638.2751927685799"/>
    <n v="43.006077711009802"/>
    <n v="0.193760396744353"/>
    <n v="55823.153553538097"/>
    <n v="1358.6140774860401"/>
    <n v="180.54244866535501"/>
    <n v="1436.8320951836999"/>
    <n v="20595.745482179202"/>
    <n v="44974.1005208333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8125"/>
    <x v="1"/>
    <x v="0"/>
    <n v="100"/>
    <n v="2.85638994491375"/>
    <n v="1.3746697186317001"/>
    <n v="97.764553729257202"/>
    <n v="7.9738844814493101E-2"/>
    <n v="6.7669059364188104"/>
    <n v="11.793202510328101"/>
    <n v="18.639847291561399"/>
    <n v="97445.070746345998"/>
    <n v="8202.8859073690401"/>
    <n v="1591.95216315219"/>
    <n v="42.0627573760448"/>
    <n v="0.18360785786101899"/>
    <n v="13833.181683005199"/>
    <n v="340.18205172301401"/>
    <n v="38.494202719127699"/>
    <n v="349.38103559949201"/>
    <n v="5166.9331022933102"/>
    <n v="44974.100601851896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8490"/>
    <x v="2"/>
    <x v="0"/>
    <n v="100"/>
    <n v="2.8945168217317101"/>
    <n v="1.3985981962126499"/>
    <n v="85.782105758239695"/>
    <n v="7.3450244166345102E-2"/>
    <n v="6.3516163879840297"/>
    <n v="12.5040766809669"/>
    <n v="18.929143313117301"/>
    <n v="97245.602270409101"/>
    <n v="8186.2578735524403"/>
    <n v="1625.6025319991199"/>
    <n v="42.834131151113702"/>
    <n v="0.18205267761991101"/>
    <n v="14191.72509202"/>
    <n v="341.69658506853301"/>
    <n v="43.354130850242797"/>
    <n v="364.76662748043998"/>
    <n v="5180.5407872221604"/>
    <n v="44974.100682870398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8855"/>
    <x v="3"/>
    <x v="0"/>
    <n v="100"/>
    <n v="3.7048295625430701"/>
    <n v="1.5766948686739399"/>
    <n v="97.033044428910202"/>
    <n v="0.120668238071474"/>
    <n v="6.28660953313556"/>
    <n v="13.581204979186801"/>
    <n v="19.9884827503938"/>
    <n v="97038.3503045744"/>
    <n v="8169.3884941809401"/>
    <n v="1638.36080519183"/>
    <n v="43.850712245299903"/>
    <n v="0.20146191943915101"/>
    <n v="14203.8441167045"/>
    <n v="350.39269626987698"/>
    <n v="50.455147306275599"/>
    <n v="367.81479943744699"/>
    <n v="5306.6392663710703"/>
    <n v="44974.1007638888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9220"/>
    <x v="4"/>
    <x v="0"/>
    <n v="100"/>
    <n v="3.15570813507841"/>
    <n v="1.47714105210043"/>
    <n v="87.315050496799302"/>
    <n v="0.12535918877449301"/>
    <n v="4.9977877715547701"/>
    <n v="15.882941515761001"/>
    <n v="21.006088476090198"/>
    <n v="96820.808770283402"/>
    <n v="8151.5636486831299"/>
    <n v="1610.4272990239101"/>
    <n v="42.396444330851402"/>
    <n v="0.18752106033545199"/>
    <n v="13653.524860240201"/>
    <n v="336.04689569135599"/>
    <n v="42.426841400637102"/>
    <n v="358.23496923216601"/>
    <n v="5100.2622480965902"/>
    <n v="44974.1008449074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9586"/>
    <x v="5"/>
    <x v="0"/>
    <n v="100"/>
    <n v="2.8697881840611501"/>
    <n v="1.4331867860340699"/>
    <n v="85.386405685330104"/>
    <n v="9.7441475489237803E-2"/>
    <n v="5.9373174350193896"/>
    <n v="13.4587836222614"/>
    <n v="19.4935425327701"/>
    <n v="96633.006992705399"/>
    <n v="8134.4949998358998"/>
    <n v="1648.8668148833001"/>
    <n v="43.133264989479102"/>
    <n v="0.19016207216186201"/>
    <n v="15016.3862016367"/>
    <n v="363.06538756392598"/>
    <n v="41.828642749393097"/>
    <n v="382.46316010873301"/>
    <n v="5519.2434274793004"/>
    <n v="44974.1009259259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29951"/>
    <x v="6"/>
    <x v="0"/>
    <n v="100"/>
    <n v="3.0299402855532702"/>
    <n v="1.4795231571555001"/>
    <n v="86.1148853611639"/>
    <n v="8.2045214138417893E-2"/>
    <n v="5.6249752044513404"/>
    <n v="12.708491639203899"/>
    <n v="18.415512057793698"/>
    <n v="96425.514084396797"/>
    <n v="8115.4561726436696"/>
    <n v="1591.89319271406"/>
    <n v="41.835704290752098"/>
    <n v="0.19756926114527401"/>
    <n v="13183.3542121931"/>
    <n v="324.226795490136"/>
    <n v="43.701100960625098"/>
    <n v="344.38095885545198"/>
    <n v="4915.5402876226199"/>
    <n v="44974.100995370398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0316"/>
    <x v="7"/>
    <x v="0"/>
    <n v="100"/>
    <n v="2.59413814353803"/>
    <n v="1.4108921069861999"/>
    <n v="72.855400870677499"/>
    <n v="3.3854843288910599E-2"/>
    <n v="5.4470773938679402"/>
    <n v="13.091137321884901"/>
    <n v="18.572069559041701"/>
    <n v="96201.3410357338"/>
    <n v="8096.2680731629898"/>
    <n v="1638.44958290613"/>
    <n v="43.5145107115031"/>
    <n v="0.18647418828496101"/>
    <n v="14651.399650303299"/>
    <n v="361.14138124956997"/>
    <n v="40.972322653655098"/>
    <n v="382.23462237060301"/>
    <n v="5467.8012312401197"/>
    <n v="44974.101087962998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0681"/>
    <x v="8"/>
    <x v="0"/>
    <n v="100"/>
    <n v="2.8288254190692301"/>
    <n v="1.3921184113016101"/>
    <n v="86.228149805075205"/>
    <n v="0.14153494097133101"/>
    <n v="6.8012048818190296"/>
    <n v="13.0451352178703"/>
    <n v="19.9878750406607"/>
    <n v="96054.214797867695"/>
    <n v="8086.2096584410901"/>
    <n v="1652.1768343367701"/>
    <n v="43.273465787785099"/>
    <n v="0.18726575273058399"/>
    <n v="14439.685102346801"/>
    <n v="352.82294602797998"/>
    <n v="42.834118222340997"/>
    <n v="371.64214545719699"/>
    <n v="5345.8241571730696"/>
    <n v="44974.1011574074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1047"/>
    <x v="9"/>
    <x v="0"/>
    <n v="100"/>
    <n v="2.8780191819994001"/>
    <n v="1.43302560300241"/>
    <n v="80.702676796492"/>
    <n v="2.5849496350303099E-2"/>
    <n v="4.7132899364804102"/>
    <n v="15.456423764118901"/>
    <n v="20.1955631969496"/>
    <n v="95887.935270582704"/>
    <n v="8073.3932857228201"/>
    <n v="1703.7616216265001"/>
    <n v="44.370362832517898"/>
    <n v="0.17897549553644401"/>
    <n v="15676.3990309984"/>
    <n v="377.49509698892899"/>
    <n v="43.9996871511864"/>
    <n v="406.53006654630201"/>
    <n v="5748.4154488284103"/>
    <n v="44974.1012384259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1412"/>
    <x v="10"/>
    <x v="0"/>
    <n v="100"/>
    <n v="2.7125884829445299"/>
    <n v="1.44276547796397"/>
    <n v="74.435880620128898"/>
    <n v="0.105261989682716"/>
    <n v="5.9665910066657197"/>
    <n v="13.7630863433728"/>
    <n v="19.834939339721199"/>
    <n v="95695.204299885198"/>
    <n v="8056.8499417038201"/>
    <n v="1685.0992821727"/>
    <n v="44.6257025526169"/>
    <n v="0.18091729355309599"/>
    <n v="16190.732144526901"/>
    <n v="400.23729239050999"/>
    <n v="42.873556290416502"/>
    <n v="414.99262864204599"/>
    <n v="6059.8389485771904"/>
    <n v="44974.1013310185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1777"/>
    <x v="11"/>
    <x v="0"/>
    <n v="100"/>
    <n v="3.3401048475500899"/>
    <n v="1.5110575116112801"/>
    <n v="93.104952568942394"/>
    <n v="0.110940925467907"/>
    <n v="5.3227244782730896"/>
    <n v="14.8601323893668"/>
    <n v="20.2937977931078"/>
    <n v="95514.0726297004"/>
    <n v="8041.9191551045096"/>
    <n v="1650.5717263798499"/>
    <n v="43.963269012288102"/>
    <n v="0.19491472109180399"/>
    <n v="14279.951337942"/>
    <n v="347.20954475995302"/>
    <n v="46.012471532625497"/>
    <n v="374.22660609502901"/>
    <n v="5265.1516757505597"/>
    <n v="44974.1014120370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2142"/>
    <x v="12"/>
    <x v="0"/>
    <n v="100"/>
    <n v="2.8081750657055702"/>
    <n v="1.42240588841328"/>
    <n v="86.831501416937101"/>
    <n v="9.9052317060438794E-2"/>
    <n v="5.9875318501269597"/>
    <n v="13.1898488637135"/>
    <n v="19.2764330309009"/>
    <n v="95351.861825576401"/>
    <n v="8027.9558715466701"/>
    <n v="1661.47895959379"/>
    <n v="43.748875016986702"/>
    <n v="0.18021186846861001"/>
    <n v="15331.2559175359"/>
    <n v="376.78768493244002"/>
    <n v="42.064692134955301"/>
    <n v="391.401963665675"/>
    <n v="5703.2633296220802"/>
    <n v="44974.1015046296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2508"/>
    <x v="13"/>
    <x v="0"/>
    <n v="100"/>
    <n v="2.44715473860823"/>
    <n v="1.3905457875521501"/>
    <n v="65.138492203826701"/>
    <n v="7.7647953530060196E-2"/>
    <n v="4.4343654125850804"/>
    <n v="17.2648741705896"/>
    <n v="21.776887536704699"/>
    <n v="95128.553383111604"/>
    <n v="8010.6105300283098"/>
    <n v="1630.08702614092"/>
    <n v="43.109324706179599"/>
    <n v="0.19208833785436"/>
    <n v="14257.7319990379"/>
    <n v="342.36045219625402"/>
    <n v="41.938373180167801"/>
    <n v="377.73970311945902"/>
    <n v="5219.0257102025598"/>
    <n v="44974.1015856481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2873"/>
    <x v="14"/>
    <x v="0"/>
    <n v="100"/>
    <n v="2.9175417431167001"/>
    <n v="1.4614805817232901"/>
    <n v="85.144309427899799"/>
    <n v="9.8871834954451496E-2"/>
    <n v="6.3204546514423399"/>
    <n v="13.4779919589523"/>
    <n v="19.897318445349001"/>
    <n v="94965.319387240394"/>
    <n v="7995.3860377642104"/>
    <n v="1677.3297884000399"/>
    <n v="43.904474561125099"/>
    <n v="0.200278837006754"/>
    <n v="15109.773991776899"/>
    <n v="372.815099374417"/>
    <n v="51.597922682643599"/>
    <n v="387.05794731876898"/>
    <n v="5648.2674545517702"/>
    <n v="44974.1016782407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3238"/>
    <x v="15"/>
    <x v="0"/>
    <n v="100"/>
    <n v="2.9563867785106699"/>
    <n v="1.4845619836272901"/>
    <n v="81.174704525311896"/>
    <n v="5.21116654533271E-2"/>
    <n v="4.75989755430599"/>
    <n v="12.2931366867946"/>
    <n v="17.105145906553901"/>
    <n v="94748.817981675194"/>
    <n v="7973.5812991412304"/>
    <n v="1637.63573166944"/>
    <n v="43.690379497072101"/>
    <n v="0.202515882848635"/>
    <n v="13918.1334774036"/>
    <n v="349.38274389596597"/>
    <n v="48.159460979273703"/>
    <n v="366.99358182510298"/>
    <n v="5288.1152534592402"/>
    <n v="44974.101759259298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3603"/>
    <x v="16"/>
    <x v="0"/>
    <n v="100"/>
    <n v="2.7836966200069102"/>
    <n v="1.39321839294443"/>
    <n v="85.106442039730098"/>
    <n v="0.19644916243733199"/>
    <n v="6.7761840665183497"/>
    <n v="15.3532136977832"/>
    <n v="22.325846926738802"/>
    <n v="94613.936806844897"/>
    <n v="7968.4530402705104"/>
    <n v="1647.16879024683"/>
    <n v="43.122025491827799"/>
    <n v="0.19608991007180701"/>
    <n v="14873.9926832983"/>
    <n v="363.467750173892"/>
    <n v="44.3974664391475"/>
    <n v="373.98624450412302"/>
    <n v="5505.3689315925103"/>
    <n v="44974.1018402777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3969"/>
    <x v="17"/>
    <x v="0"/>
    <n v="100"/>
    <n v="2.7734449846559301"/>
    <n v="1.3676757644976101"/>
    <n v="87.461489930206497"/>
    <n v="8.1035480284712302E-2"/>
    <n v="7.2577731824124596"/>
    <n v="12.304423541491699"/>
    <n v="19.643232204188799"/>
    <n v="94474.913327191505"/>
    <n v="7954.8748422901399"/>
    <n v="1625.3591287558199"/>
    <n v="42.995924069978798"/>
    <n v="0.17795193732421299"/>
    <n v="14024.1799950939"/>
    <n v="343.57320712370102"/>
    <n v="39.782208896680402"/>
    <n v="361.98783731791599"/>
    <n v="5222.2468669955997"/>
    <n v="44974.1019328703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4334"/>
    <x v="18"/>
    <x v="0"/>
    <n v="100"/>
    <n v="2.7694494698980101"/>
    <n v="1.3619104634716399"/>
    <n v="88.571335918563406"/>
    <n v="9.2048435401738904E-2"/>
    <n v="7.5200447414345302"/>
    <n v="11.773753163720301"/>
    <n v="19.385846340556601"/>
    <n v="94329.381381389205"/>
    <n v="7942.4389746082097"/>
    <n v="1600.3064122982501"/>
    <n v="41.1157509826864"/>
    <n v="0.18845135773258001"/>
    <n v="13705.931273185101"/>
    <n v="328.81491608913598"/>
    <n v="41.051171563056698"/>
    <n v="343.64852274029897"/>
    <n v="4983.1506729017501"/>
    <n v="44974.102013888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4699"/>
    <x v="19"/>
    <x v="0"/>
    <n v="100"/>
    <n v="2.7832253646793599"/>
    <n v="1.4148553750967501"/>
    <n v="76.944489302522896"/>
    <n v="0.10071386819613"/>
    <n v="5.8342981184389702"/>
    <n v="15.0673377526922"/>
    <n v="21.0023497393273"/>
    <n v="94134.462617101701"/>
    <n v="7926.9594815444798"/>
    <n v="1641.9513657683699"/>
    <n v="43.131284089660703"/>
    <n v="0.180572389001871"/>
    <n v="14091.016491116099"/>
    <n v="340.925257137237"/>
    <n v="45.1157369921917"/>
    <n v="367.48231858146102"/>
    <n v="5172.0137177422303"/>
    <n v="44974.1021064815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5064"/>
    <x v="20"/>
    <x v="0"/>
    <n v="100"/>
    <n v="2.6608067925777701"/>
    <n v="1.3824101875583199"/>
    <n v="79.963695703334693"/>
    <n v="8.5743607211542894E-2"/>
    <n v="4.9769930636202098"/>
    <n v="14.196622415797201"/>
    <n v="19.259359086628901"/>
    <n v="93984.440378720203"/>
    <n v="7912.8176072005299"/>
    <n v="1648.55715823679"/>
    <n v="43.360006057499298"/>
    <n v="0.189102149530886"/>
    <n v="14415.430585042301"/>
    <n v="351.06459993188901"/>
    <n v="46.110142509065298"/>
    <n v="373.57743322570798"/>
    <n v="5313.0232989648202"/>
    <n v="44974.1021990740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5430"/>
    <x v="21"/>
    <x v="0"/>
    <n v="100"/>
    <n v="2.7350561102628901"/>
    <n v="1.4057732482318499"/>
    <n v="80.112084528398896"/>
    <n v="0.16622752273410399"/>
    <n v="5.90355744989672"/>
    <n v="14.561222636469999"/>
    <n v="20.631007609100902"/>
    <n v="93818.032568343595"/>
    <n v="7900.1056625703204"/>
    <n v="1640.20935150629"/>
    <n v="42.546769148456598"/>
    <n v="0.19098554815885399"/>
    <n v="14953.0114909516"/>
    <n v="359.79098232883399"/>
    <n v="47.4031860733486"/>
    <n v="373.67203117067402"/>
    <n v="5471.4162268133896"/>
    <n v="44974.1022800926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5795"/>
    <x v="22"/>
    <x v="0"/>
    <n v="100"/>
    <n v="2.75985060530537"/>
    <n v="1.41101320006575"/>
    <n v="79.7209086743337"/>
    <n v="4.8380772128796698E-2"/>
    <n v="5.2698904828130404"/>
    <n v="15.1384249008381"/>
    <n v="20.456696155779799"/>
    <n v="93669.391816035597"/>
    <n v="7887.7663889600099"/>
    <n v="1661.8719904914501"/>
    <n v="44.3635063834326"/>
    <n v="0.195205525387983"/>
    <n v="14875.6662985414"/>
    <n v="364.84100128987802"/>
    <n v="46.2506751518168"/>
    <n v="383.75835485239497"/>
    <n v="5526.6553839644002"/>
    <n v="44974.1023611111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6160"/>
    <x v="23"/>
    <x v="0"/>
    <n v="100"/>
    <n v="2.5587517355448801"/>
    <n v="1.4263349780533601"/>
    <n v="69.557721905280403"/>
    <n v="8.18616101018554E-2"/>
    <n v="5.4614021142187301"/>
    <n v="14.0916992270976"/>
    <n v="19.634962951418199"/>
    <n v="93442.837012834803"/>
    <n v="7866.0700998537104"/>
    <n v="1569.8222265075001"/>
    <n v="42.156664453161902"/>
    <n v="0.22921677396344201"/>
    <n v="12758.747040331"/>
    <n v="321.58358625162799"/>
    <n v="49.205797078859597"/>
    <n v="338.56476852704498"/>
    <n v="4873.7249464791203"/>
    <n v="44974.1024537037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6525"/>
    <x v="24"/>
    <x v="0"/>
    <n v="100"/>
    <n v="2.84045258783615"/>
    <n v="1.4380711946995199"/>
    <n v="85.836155913615499"/>
    <n v="4.5925393074614199E-2"/>
    <n v="6.3642910986570902"/>
    <n v="12.8288930120265"/>
    <n v="19.239109503758201"/>
    <n v="93294.913355370605"/>
    <n v="7853.8047012855604"/>
    <n v="1652.0465985434801"/>
    <n v="43.840557933278703"/>
    <n v="0.198193240464275"/>
    <n v="14574.421867625801"/>
    <n v="358.62351181327801"/>
    <n v="51.036352727083901"/>
    <n v="375.36502734469599"/>
    <n v="5423.46420778218"/>
    <n v="44974.1025347222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6891"/>
    <x v="25"/>
    <x v="0"/>
    <n v="100"/>
    <n v="3.0361360330159202"/>
    <n v="1.46855893775568"/>
    <n v="84.324370035642701"/>
    <n v="0.102838788768603"/>
    <n v="4.5449073941019797"/>
    <n v="16.192311253945501"/>
    <n v="20.8400574368161"/>
    <n v="93154.384295791097"/>
    <n v="7844.4605322453699"/>
    <n v="1655.13171705169"/>
    <n v="43.584759884599698"/>
    <n v="0.187703619362347"/>
    <n v="14538.8352456179"/>
    <n v="358.90432502096297"/>
    <n v="40.6329070650348"/>
    <n v="383.62170618277599"/>
    <n v="5464.43137204092"/>
    <n v="44974.1026273148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7256"/>
    <x v="26"/>
    <x v="0"/>
    <n v="100"/>
    <n v="2.6483501822376501"/>
    <n v="1.4292705096141201"/>
    <n v="78.074865511168298"/>
    <n v="6.1006617681059701E-2"/>
    <n v="5.5270594267170399"/>
    <n v="12.664545666434901"/>
    <n v="18.252611710833001"/>
    <n v="93005.412579166499"/>
    <n v="7829.5769034363202"/>
    <n v="1642.7448927452299"/>
    <n v="44.529975924393902"/>
    <n v="0.19494780728229399"/>
    <n v="14920.179660948001"/>
    <n v="362.54254515466403"/>
    <n v="44.471044523173902"/>
    <n v="383.767727273444"/>
    <n v="5490.5671296027704"/>
    <n v="44974.1027083333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7621"/>
    <x v="27"/>
    <x v="0"/>
    <n v="100"/>
    <n v="2.8985813002822098"/>
    <n v="1.4202936815034799"/>
    <n v="88.114842986096605"/>
    <n v="9.3458573721675306E-2"/>
    <n v="5.3339375385224397"/>
    <n v="14.494995380923701"/>
    <n v="19.922391493167801"/>
    <n v="92864.417094590899"/>
    <n v="7819.7058649506698"/>
    <n v="1634.9214859287599"/>
    <n v="42.806325977883901"/>
    <n v="0.17959425496645201"/>
    <n v="14686.6472052931"/>
    <n v="355.21740844561702"/>
    <n v="37.589194215262097"/>
    <n v="378.24142942078299"/>
    <n v="5380.3965975730898"/>
    <n v="44974.1027893518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7986"/>
    <x v="28"/>
    <x v="0"/>
    <n v="100"/>
    <n v="2.31087258932103"/>
    <n v="1.33051298357979"/>
    <n v="66.862329970795102"/>
    <n v="0.104536831184392"/>
    <n v="5.0264928258024799"/>
    <n v="16.0571193739667"/>
    <n v="21.1881490309536"/>
    <n v="92714.160051262705"/>
    <n v="7808.5001299329197"/>
    <n v="1701.4693473887801"/>
    <n v="44.479267959095303"/>
    <n v="0.16874589341309901"/>
    <n v="15573.1679875671"/>
    <n v="373.786848551052"/>
    <n v="43.1994096057932"/>
    <n v="401.06883149830298"/>
    <n v="5660.3227114583497"/>
    <n v="44974.102881944404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8352"/>
    <x v="29"/>
    <x v="0"/>
    <n v="100"/>
    <n v="2.80014735962793"/>
    <n v="1.40151804321677"/>
    <n v="88.267942719781701"/>
    <n v="0.14121869014913499"/>
    <n v="8.3058245231400996"/>
    <n v="11.2428684251714"/>
    <n v="19.6899116384606"/>
    <n v="92571.829134661093"/>
    <n v="7794.71427464304"/>
    <n v="1598.8926804279299"/>
    <n v="42.295338691945702"/>
    <n v="0.18975790620198699"/>
    <n v="14218.168418619"/>
    <n v="345.66903296772603"/>
    <n v="43.843641542089799"/>
    <n v="352.83419414897497"/>
    <n v="5254.1696613826998"/>
    <n v="44974.102962962999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8717"/>
    <x v="30"/>
    <x v="0"/>
    <n v="100"/>
    <n v="2.3603053238179501"/>
    <n v="1.3519108290709001"/>
    <n v="71.512880093468397"/>
    <n v="5.7889765145878701E-2"/>
    <n v="5.4129504658978496"/>
    <n v="12.8043587104192"/>
    <n v="18.2751989414629"/>
    <n v="92427.747267979197"/>
    <n v="7781.8686525161202"/>
    <n v="1682.3569159067699"/>
    <n v="44.750175128819102"/>
    <n v="0.19395449408766799"/>
    <n v="15026.741488797599"/>
    <n v="373.2840827974"/>
    <n v="48.041036099662001"/>
    <n v="399.46021209842598"/>
    <n v="5658.0283221754398"/>
    <n v="44974.1030439815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9082"/>
    <x v="31"/>
    <x v="0"/>
    <n v="100"/>
    <n v="3.11699298842314"/>
    <n v="1.4617209433641101"/>
    <n v="92.206582750688199"/>
    <n v="9.1834481299931797E-2"/>
    <n v="7.6182829705145396"/>
    <n v="12.050777474244899"/>
    <n v="19.7608949260594"/>
    <n v="92296.021733863396"/>
    <n v="7772.4540570695699"/>
    <n v="1647.7294595338799"/>
    <n v="43.039899032128098"/>
    <n v="0.20425836664616401"/>
    <n v="14927.795451924399"/>
    <n v="359.23272033511699"/>
    <n v="49.350053431910297"/>
    <n v="370.39087474259298"/>
    <n v="5436.6459769324902"/>
    <n v="44974.1031250000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9447"/>
    <x v="32"/>
    <x v="0"/>
    <n v="100"/>
    <n v="2.72586405735986"/>
    <n v="1.41414707692023"/>
    <n v="82.724145860735604"/>
    <n v="7.3808400284386705E-2"/>
    <n v="6.0589169140460601"/>
    <n v="12.3668999057164"/>
    <n v="18.499625220046799"/>
    <n v="92155.781677206396"/>
    <n v="7759.5749379051204"/>
    <n v="1651.1345061509001"/>
    <n v="43.247280776810797"/>
    <n v="0.21322585496006299"/>
    <n v="14586.416300262899"/>
    <n v="358.07743260268597"/>
    <n v="49.693028112316597"/>
    <n v="377.84921451761301"/>
    <n v="5425.8228275388901"/>
    <n v="44974.1032060185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39813"/>
    <x v="33"/>
    <x v="0"/>
    <n v="100"/>
    <n v="2.9697749145036898"/>
    <n v="1.4308754434036099"/>
    <n v="88.885174756180504"/>
    <n v="0.143171147939991"/>
    <n v="6.87598499664211"/>
    <n v="12.821679051594201"/>
    <n v="19.8408351961763"/>
    <n v="92003.365903924598"/>
    <n v="7747.69607253713"/>
    <n v="1592.1888849300899"/>
    <n v="42.050402345539801"/>
    <n v="0.19222323973049199"/>
    <n v="13660.469892090199"/>
    <n v="335.28923025678802"/>
    <n v="45.971927979854698"/>
    <n v="350.80786124196601"/>
    <n v="5102.7331256655298"/>
    <n v="44974.1032986111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0178"/>
    <x v="34"/>
    <x v="0"/>
    <n v="100"/>
    <n v="2.7265359919307501"/>
    <n v="1.37764400510227"/>
    <n v="83.276935831251294"/>
    <n v="0.11553833456448501"/>
    <n v="6.3331269795382701"/>
    <n v="13.665935963216301"/>
    <n v="20.114601277319"/>
    <n v="91844.073744286303"/>
    <n v="7733.8596958102398"/>
    <n v="1575.30321409457"/>
    <n v="41.336687367464897"/>
    <n v="0.1922228255616"/>
    <n v="13415.5269604776"/>
    <n v="329.138910401234"/>
    <n v="41.811839899517402"/>
    <n v="346.37490221133697"/>
    <n v="4982.3667808662103"/>
    <n v="44974.1033796296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0543"/>
    <x v="35"/>
    <x v="0"/>
    <n v="100"/>
    <n v="2.9185378576210699"/>
    <n v="1.4311733306171399"/>
    <n v="81.166941606136305"/>
    <n v="8.9974731699434998E-2"/>
    <n v="4.8114419124536898"/>
    <n v="17.755369769569299"/>
    <n v="22.656786413722401"/>
    <n v="91692.095532208594"/>
    <n v="7723.5469913033603"/>
    <n v="1642.0295117276801"/>
    <n v="42.7138430976865"/>
    <n v="0.20312833054214999"/>
    <n v="14318.3965587399"/>
    <n v="344.909487560375"/>
    <n v="54.081245478127698"/>
    <n v="362.44686338968103"/>
    <n v="5228.2312922393403"/>
    <n v="44974.103460648097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0908"/>
    <x v="36"/>
    <x v="0"/>
    <n v="100"/>
    <n v="2.8760686310251899"/>
    <n v="1.4205044296404801"/>
    <n v="90.261340761488299"/>
    <n v="0.154903701123392"/>
    <n v="6.9073399929096997"/>
    <n v="13.944801539542601"/>
    <n v="21.007045233575699"/>
    <n v="91579.252889742202"/>
    <n v="7713.2887219464901"/>
    <n v="1640.0405835996401"/>
    <n v="43.833298352946002"/>
    <n v="0.20415630100169399"/>
    <n v="14460.436888558699"/>
    <n v="364.993814273694"/>
    <n v="51.638271778326803"/>
    <n v="371.78884855857598"/>
    <n v="5530.6360232059496"/>
    <n v="44974.103553240697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1274"/>
    <x v="37"/>
    <x v="0"/>
    <n v="100"/>
    <n v="2.5625186256356201"/>
    <n v="1.34073375254253"/>
    <n v="81.718208273972806"/>
    <n v="7.5646397298475707E-2"/>
    <n v="5.4316535617875799"/>
    <n v="14.4752633683871"/>
    <n v="19.982563327473098"/>
    <n v="91467.028396891605"/>
    <n v="7703.6037231636001"/>
    <n v="1660.5400493130301"/>
    <n v="42.939124588603399"/>
    <n v="0.20631640699557299"/>
    <n v="14985.4099895337"/>
    <n v="358.72694014693798"/>
    <n v="49.101038159736099"/>
    <n v="379.03359729881601"/>
    <n v="5457.7702263609199"/>
    <n v="44974.103634259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1639"/>
    <x v="38"/>
    <x v="0"/>
    <n v="100"/>
    <n v="2.9931133699352599"/>
    <n v="1.4731696891016"/>
    <n v="81.400644690309605"/>
    <n v="7.5300819393723101E-2"/>
    <n v="5.9176234854718102"/>
    <n v="12.3930814816708"/>
    <n v="18.386005786536298"/>
    <n v="91319.649253706302"/>
    <n v="7689.3293878811"/>
    <n v="1695.3487303648301"/>
    <n v="44.032746077310598"/>
    <n v="0.204777805191311"/>
    <n v="15634.8474870798"/>
    <n v="381.20566440388001"/>
    <n v="55.942399613377198"/>
    <n v="394.64718502418799"/>
    <n v="5772.1460122765202"/>
    <n v="44974.103715277801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2004"/>
    <x v="39"/>
    <x v="0"/>
    <n v="100"/>
    <n v="2.6692889432128699"/>
    <n v="1.38210425560895"/>
    <n v="80.822209810702901"/>
    <n v="0.149277517448798"/>
    <n v="6.0624810644338698"/>
    <n v="14.953372865873501"/>
    <n v="21.165131447756199"/>
    <n v="91201.532345112602"/>
    <n v="7682.6579020052204"/>
    <n v="1670.8059000104799"/>
    <n v="43.658311497922497"/>
    <n v="0.193072073190169"/>
    <n v="15343.500455016399"/>
    <n v="375.45536033386998"/>
    <n v="47.404200915384301"/>
    <n v="389.00550596386103"/>
    <n v="5684.0671107143298"/>
    <n v="44974.1037962963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2369"/>
    <x v="40"/>
    <x v="0"/>
    <n v="100"/>
    <n v="2.31870654625902"/>
    <n v="1.3420273089799"/>
    <n v="64.173216826800598"/>
    <n v="0.114150662124376"/>
    <n v="6.5455523694278899"/>
    <n v="13.9695469882437"/>
    <n v="20.629250019796"/>
    <n v="91035.287830635803"/>
    <n v="7667.31361023916"/>
    <n v="1713.33477500442"/>
    <n v="45.406274090867299"/>
    <n v="0.18251262068638299"/>
    <n v="15818.534579913199"/>
    <n v="385.33115349412702"/>
    <n v="42.050306194545101"/>
    <n v="409.28946039267498"/>
    <n v="5835.3879507571601"/>
    <n v="44974.1038888889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2735"/>
    <x v="41"/>
    <x v="0"/>
    <n v="100"/>
    <n v="2.63889277353013"/>
    <n v="1.3986151509140301"/>
    <n v="77.306975798141295"/>
    <n v="5.3660621300483699E-2"/>
    <n v="5.4605335955183998"/>
    <n v="14.3745167653846"/>
    <n v="19.888710982203399"/>
    <n v="90886.600694554101"/>
    <n v="7653.7210424425903"/>
    <n v="1672.0108633802799"/>
    <n v="43.989104319779997"/>
    <n v="0.208038966019849"/>
    <n v="14802.8743987164"/>
    <n v="365.54690986256497"/>
    <n v="52.704155557479403"/>
    <n v="389.11482116563099"/>
    <n v="5572.4004168436204"/>
    <n v="44974.103969907403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3100"/>
    <x v="42"/>
    <x v="0"/>
    <n v="100"/>
    <n v="2.69012521378417"/>
    <n v="1.4164072684230999"/>
    <n v="74.747490788581501"/>
    <n v="0.101560084288945"/>
    <n v="5.4055271913435998"/>
    <n v="12.946182561897"/>
    <n v="18.4532698375296"/>
    <n v="90749.383842881405"/>
    <n v="7641.1074104883601"/>
    <n v="1695.1230754840501"/>
    <n v="45.450906712537801"/>
    <n v="0.196022886920036"/>
    <n v="15911.745329089499"/>
    <n v="394.69769178605497"/>
    <n v="52.974956141288203"/>
    <n v="413.09521284249797"/>
    <n v="5981.3196774251401"/>
    <n v="44974.104062500002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3465"/>
    <x v="43"/>
    <x v="0"/>
    <n v="100"/>
    <n v="3.3243429851408801"/>
    <n v="1.5557782750411999"/>
    <n v="92.729382939156807"/>
    <n v="0.122386701760412"/>
    <n v="6.6337561512760299"/>
    <n v="13.9309419728795"/>
    <n v="20.687084825915999"/>
    <n v="90604.092093858795"/>
    <n v="7630.8040147333904"/>
    <n v="1649.4993289358399"/>
    <n v="44.014438729703102"/>
    <n v="0.19486280880924001"/>
    <n v="15674.609573596799"/>
    <n v="391.734050488582"/>
    <n v="42.625188318212103"/>
    <n v="399.89298184447898"/>
    <n v="5930.1518776735102"/>
    <n v="44974.104131944398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3830"/>
    <x v="44"/>
    <x v="0"/>
    <n v="100"/>
    <n v="2.7582387656906602"/>
    <n v="1.40611315194485"/>
    <n v="83.808245586746494"/>
    <n v="0.138677649120174"/>
    <n v="5.8348086052931603"/>
    <n v="13.516412650577101"/>
    <n v="19.489898904990401"/>
    <n v="90434.059367056907"/>
    <n v="7614.22538233864"/>
    <n v="1634.8519134108301"/>
    <n v="43.139126953381599"/>
    <n v="0.20327047654795899"/>
    <n v="14101.717318359901"/>
    <n v="350.30746402661498"/>
    <n v="53.067347866708502"/>
    <n v="373.28566860968903"/>
    <n v="5306.73119208758"/>
    <n v="44974.104224536997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4196"/>
    <x v="45"/>
    <x v="0"/>
    <n v="100"/>
    <n v="2.5940143931651298"/>
    <n v="1.4171021901870899"/>
    <n v="71.349691619050404"/>
    <n v="3.24906816307724E-2"/>
    <n v="6.2437699517011396"/>
    <n v="9.8933362181932996"/>
    <n v="16.169596851525199"/>
    <n v="90308.300932837403"/>
    <n v="7600.6103049719904"/>
    <n v="1664.8511383546299"/>
    <n v="43.8512281604214"/>
    <n v="0.196288781959188"/>
    <n v="15156.1536556342"/>
    <n v="367.72404332912998"/>
    <n v="44.632004359640597"/>
    <n v="387.04627473444799"/>
    <n v="5591.2786653795702"/>
    <n v="44974.1043055556"/>
  </r>
  <r>
    <s v="Current"/>
    <x v="0"/>
    <s v="ExpRangeReturnTypeFromHarvestSystemTypeDPatchNum100PatchTypetrue"/>
    <n v="80"/>
    <s v="ExpRange"/>
    <x v="1"/>
    <x v="0"/>
    <x v="8"/>
    <s v="true"/>
    <s v="ExpRangeReturnTypeFromHarvestSystemTypeDPatchNum100PatchTypetrue"/>
    <n v="44561"/>
    <x v="46"/>
    <x v="0"/>
    <n v="100"/>
    <n v="2.71764962319109"/>
    <n v="1.3883989226042399"/>
    <n v="82.616501763848007"/>
    <n v="0.13277758476430401"/>
    <n v="5.5995406118025004"/>
    <n v="13.2702529946487"/>
    <n v="19.002571191215502"/>
    <n v="90197.716117869903"/>
    <n v="7594.8688131992303"/>
    <n v="1653.84239072439"/>
    <n v="42.007392979300803"/>
    <n v="0.1851090359748"/>
    <n v="14732.485547563499"/>
    <n v="353.31208983885602"/>
    <n v="48.7542275937856"/>
    <n v="370.58261450201098"/>
    <n v="5352.3418419478503"/>
    <n v="44974.1043865741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7759"/>
    <x v="0"/>
    <x v="0"/>
    <n v="100"/>
    <n v="19.268682206145701"/>
    <n v="9.0178568277143594"/>
    <n v="538.01769245519097"/>
    <n v="8.6967056906815804E-2"/>
    <n v="12.453160886558299"/>
    <n v="26.859080619896201"/>
    <n v="39.399208563361299"/>
    <n v="97509.133427251902"/>
    <n v="8225.2401426092201"/>
    <n v="1665.7673103488701"/>
    <n v="37.243499256446199"/>
    <n v="0"/>
    <n v="60432.245950599499"/>
    <n v="1279.0514425819499"/>
    <n v="0"/>
    <n v="1524.49770992402"/>
    <n v="21462"/>
    <n v="44974.100914351897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8125"/>
    <x v="1"/>
    <x v="0"/>
    <n v="100"/>
    <n v="4.5411181737561703"/>
    <n v="2.1479564733862202"/>
    <n v="151.82361761154101"/>
    <n v="0.12790867533247199"/>
    <n v="12.5334050726852"/>
    <n v="22.5254982007236"/>
    <n v="35.186811948741401"/>
    <n v="97369.373724365796"/>
    <n v="8210.9736331869008"/>
    <n v="1652.74567105662"/>
    <n v="37.832852804585499"/>
    <n v="0"/>
    <n v="15394.576691452899"/>
    <n v="330.99475822182399"/>
    <n v="0"/>
    <n v="387.00164902512199"/>
    <n v="5571"/>
    <n v="44974.10099537039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8490"/>
    <x v="2"/>
    <x v="0"/>
    <n v="100"/>
    <n v="4.5736059656987296"/>
    <n v="2.2045674214577602"/>
    <n v="132.677105701475"/>
    <n v="0.117299626022075"/>
    <n v="11.947342754785801"/>
    <n v="25.611928381198201"/>
    <n v="37.676570762005902"/>
    <n v="97162.333698730698"/>
    <n v="8195.8847239390307"/>
    <n v="1672.3277036734301"/>
    <n v="37.6150149462269"/>
    <n v="0"/>
    <n v="15951.3719496833"/>
    <n v="335.47693594480802"/>
    <n v="0"/>
    <n v="388.95460091016298"/>
    <n v="5547"/>
    <n v="44974.10107638889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8855"/>
    <x v="3"/>
    <x v="0"/>
    <n v="100"/>
    <n v="5.5161390070518097"/>
    <n v="2.3822682678773899"/>
    <n v="146.16823382423399"/>
    <n v="0.195745219101715"/>
    <n v="12.014257232557799"/>
    <n v="28.953593473798701"/>
    <n v="41.163595925458097"/>
    <n v="96937.9137545712"/>
    <n v="8179.7347251942101"/>
    <n v="1675.3739359492199"/>
    <n v="38.005589349479997"/>
    <n v="0"/>
    <n v="15413.073062476"/>
    <n v="328.47517958075599"/>
    <n v="0"/>
    <n v="387.23570317503999"/>
    <n v="5547"/>
    <n v="44974.10116898149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9220"/>
    <x v="4"/>
    <x v="0"/>
    <n v="100"/>
    <n v="5.1111557107673198"/>
    <n v="2.3560047449577302"/>
    <n v="139.16624391642401"/>
    <n v="0.17794698718302099"/>
    <n v="8.7824895128187492"/>
    <n v="36.719286260807699"/>
    <n v="45.679722760809497"/>
    <n v="96714.025603873699"/>
    <n v="8165.0193015102604"/>
    <n v="1637.7169965936901"/>
    <n v="36.683892946996401"/>
    <n v="0"/>
    <n v="14816.712032711401"/>
    <n v="314.40075972514097"/>
    <n v="0"/>
    <n v="368.094540553824"/>
    <n v="5547"/>
    <n v="44974.10125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9586"/>
    <x v="5"/>
    <x v="0"/>
    <n v="100"/>
    <n v="4.6205478666607904"/>
    <n v="2.2297257425086001"/>
    <n v="138.79210570862"/>
    <n v="0.149310363901171"/>
    <n v="10.3656269187732"/>
    <n v="29.8345778606"/>
    <n v="40.349515143274303"/>
    <n v="96506.956867442801"/>
    <n v="8142.1282587463702"/>
    <n v="1681.8592015470099"/>
    <n v="37.550498615791099"/>
    <n v="0"/>
    <n v="15939.2266897804"/>
    <n v="334.10953957962403"/>
    <n v="0"/>
    <n v="394.39822664731003"/>
    <n v="5571"/>
    <n v="44974.1013310185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29951"/>
    <x v="6"/>
    <x v="0"/>
    <n v="100"/>
    <n v="4.8231296027316102"/>
    <n v="2.3237075320895002"/>
    <n v="137.594420557956"/>
    <n v="0.128501700263424"/>
    <n v="10.774675042295399"/>
    <n v="26.581480909544702"/>
    <n v="37.484657652103699"/>
    <n v="96303.3613594083"/>
    <n v="8122.16005223714"/>
    <n v="1632.19333003576"/>
    <n v="36.433574170103803"/>
    <n v="0"/>
    <n v="14493.7630832998"/>
    <n v="308.76448644915598"/>
    <n v="0"/>
    <n v="367.712176797403"/>
    <n v="5547"/>
    <n v="44974.101423611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0316"/>
    <x v="7"/>
    <x v="0"/>
    <n v="100"/>
    <n v="4.2702345445423697"/>
    <n v="2.22146792314062"/>
    <n v="118.12682390353299"/>
    <n v="4.8859075937416202E-2"/>
    <n v="9.2478102930648198"/>
    <n v="29.403720304777"/>
    <n v="38.700389673779398"/>
    <n v="96056.318736489804"/>
    <n v="8101.4910787221297"/>
    <n v="1661.1799625496201"/>
    <n v="37.785028696332198"/>
    <n v="0"/>
    <n v="15507.014713480199"/>
    <n v="333.58914793205599"/>
    <n v="0"/>
    <n v="387.90471493772299"/>
    <n v="5547"/>
    <n v="44974.1015046296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0681"/>
    <x v="8"/>
    <x v="0"/>
    <n v="100"/>
    <n v="4.3712358645126601"/>
    <n v="2.1421430607774501"/>
    <n v="134.60444616413901"/>
    <n v="0.21604489993090001"/>
    <n v="12.8490356106034"/>
    <n v="25.889140566263102"/>
    <n v="38.954221076797197"/>
    <n v="95903.961005839694"/>
    <n v="8089.9349549667904"/>
    <n v="1694.1065461001499"/>
    <n v="38.079639514521801"/>
    <n v="0"/>
    <n v="15594.6819379637"/>
    <n v="333.75453048217003"/>
    <n v="0"/>
    <n v="393.921954072635"/>
    <n v="5547"/>
    <n v="44974.1015972222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1047"/>
    <x v="9"/>
    <x v="0"/>
    <n v="100"/>
    <n v="4.5561993816649604"/>
    <n v="2.23044961823337"/>
    <n v="127.219812214456"/>
    <n v="3.9578154953179699E-2"/>
    <n v="8.8304885996778193"/>
    <n v="37.781503083284697"/>
    <n v="46.651569837915801"/>
    <n v="95712.819525266299"/>
    <n v="8081.9455085317704"/>
    <n v="1725.6334779920201"/>
    <n v="37.9765170344577"/>
    <n v="0"/>
    <n v="16854.1966004645"/>
    <n v="352.183797129347"/>
    <n v="0"/>
    <n v="410.19776533514101"/>
    <n v="5571"/>
    <n v="44974.1016898148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1412"/>
    <x v="10"/>
    <x v="0"/>
    <n v="100"/>
    <n v="4.3947318937294098"/>
    <n v="2.21650545486927"/>
    <n v="120.900342664528"/>
    <n v="0.166617049574736"/>
    <n v="10.5955943300494"/>
    <n v="28.009557987969799"/>
    <n v="38.771769367593997"/>
    <n v="95483.995325296302"/>
    <n v="8053.8148351224199"/>
    <n v="1669.1340274225599"/>
    <n v="36.2873077244912"/>
    <n v="0"/>
    <n v="16078.322027542299"/>
    <n v="333.89650322488302"/>
    <n v="0"/>
    <n v="393.27781118250101"/>
    <n v="5547"/>
    <n v="44974.1017708333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1777"/>
    <x v="11"/>
    <x v="0"/>
    <n v="100"/>
    <n v="5.3179505871884096"/>
    <n v="2.35976524055949"/>
    <n v="145.56058067475999"/>
    <n v="0.16246944497888399"/>
    <n v="9.4734924177077406"/>
    <n v="35.376572988959197"/>
    <n v="45.012534851645803"/>
    <n v="95303.808566836698"/>
    <n v="8045.4914237551602"/>
    <n v="1689.65828073836"/>
    <n v="38.058146018743898"/>
    <n v="0"/>
    <n v="15658.3289882439"/>
    <n v="330.47175473755499"/>
    <n v="0"/>
    <n v="391.84117087592301"/>
    <n v="5547"/>
    <n v="44974.1018634259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2142"/>
    <x v="12"/>
    <x v="0"/>
    <n v="100"/>
    <n v="4.3930632882912004"/>
    <n v="2.1541530767989601"/>
    <n v="134.853379779552"/>
    <n v="0.16116175237247801"/>
    <n v="10.6166496701425"/>
    <n v="26.827413228236502"/>
    <n v="37.605224650751502"/>
    <n v="95122.805132424401"/>
    <n v="8023.2846686681496"/>
    <n v="1686.7977507164501"/>
    <n v="37.558033980644701"/>
    <n v="0"/>
    <n v="16225.810874835901"/>
    <n v="344.70600608405101"/>
    <n v="0"/>
    <n v="401.59978871781698"/>
    <n v="5547"/>
    <n v="44974.1019444444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2508"/>
    <x v="13"/>
    <x v="0"/>
    <n v="100"/>
    <n v="3.9819205655808401"/>
    <n v="2.1855454479636101"/>
    <n v="106.82632231542701"/>
    <n v="0.10500613810416801"/>
    <n v="7.2954421007528403"/>
    <n v="39.280685289987197"/>
    <n v="46.6811335288441"/>
    <n v="94902.451350688105"/>
    <n v="8013.4702174150698"/>
    <n v="1663.07855933677"/>
    <n v="38.752444130761603"/>
    <n v="0"/>
    <n v="15678.7139347585"/>
    <n v="338.20229758653801"/>
    <n v="0"/>
    <n v="396.56371561897498"/>
    <n v="5571"/>
    <n v="44974.10202546299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2873"/>
    <x v="14"/>
    <x v="0"/>
    <n v="100"/>
    <n v="4.65872204106907"/>
    <n v="2.2679703947589598"/>
    <n v="136.21585788972101"/>
    <n v="0.15288806816616399"/>
    <n v="10.96302933734"/>
    <n v="26.8897234840565"/>
    <n v="38.005640889562599"/>
    <n v="94717.564776770101"/>
    <n v="7989.2252817530698"/>
    <n v="1684.51682782339"/>
    <n v="36.415134149859398"/>
    <n v="0"/>
    <n v="15530.429850448299"/>
    <n v="324.71032159533598"/>
    <n v="0"/>
    <n v="388.39531682460898"/>
    <n v="5547"/>
    <n v="44974.10211805559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3238"/>
    <x v="15"/>
    <x v="0"/>
    <n v="100"/>
    <n v="4.7051694110586304"/>
    <n v="2.3136738474017502"/>
    <n v="130.95759315541"/>
    <n v="7.8370538410201598E-2"/>
    <n v="8.3438191647987807"/>
    <n v="23.933006428039299"/>
    <n v="32.355196131248299"/>
    <n v="94493.003406708405"/>
    <n v="7964.0504374319698"/>
    <n v="1652.46859626487"/>
    <n v="36.842607566328901"/>
    <n v="0"/>
    <n v="14782.338973543099"/>
    <n v="315.51140738193698"/>
    <n v="0"/>
    <n v="375.94754133996503"/>
    <n v="5547"/>
    <n v="44974.1022106481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3603"/>
    <x v="16"/>
    <x v="0"/>
    <n v="100"/>
    <n v="4.3613876099174202"/>
    <n v="2.1322602748872899"/>
    <n v="131.00784688990899"/>
    <n v="0.30182568182342301"/>
    <n v="11.828812082881299"/>
    <n v="31.779629658159902"/>
    <n v="43.910267422864798"/>
    <n v="94344.371539738"/>
    <n v="7963.9598236591701"/>
    <n v="1685.3885662600601"/>
    <n v="37.2397494781601"/>
    <n v="0"/>
    <n v="16053.222142947499"/>
    <n v="338.51469763360501"/>
    <n v="0"/>
    <n v="394.10610997616402"/>
    <n v="5547"/>
    <n v="44974.10229166669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3969"/>
    <x v="17"/>
    <x v="0"/>
    <n v="100"/>
    <n v="4.4033351802968097"/>
    <n v="2.1529696490639001"/>
    <n v="138.006546787811"/>
    <n v="0.12982150645518001"/>
    <n v="13.455832704949501"/>
    <n v="23.897385267890499"/>
    <n v="37.4830394792953"/>
    <n v="94203.693627698303"/>
    <n v="7946.85043258119"/>
    <n v="1671.45984614958"/>
    <n v="38.114275577386699"/>
    <n v="0"/>
    <n v="15453.7123805753"/>
    <n v="332.410531426565"/>
    <n v="0"/>
    <n v="386.36612867241598"/>
    <n v="5571"/>
    <n v="44974.10238425929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4334"/>
    <x v="18"/>
    <x v="0"/>
    <n v="100"/>
    <n v="4.4922379051441501"/>
    <n v="2.1683743443562098"/>
    <n v="143.686740549847"/>
    <n v="0.14942270773074101"/>
    <n v="13.814208878423999"/>
    <n v="22.4032488760493"/>
    <n v="36.366880462204101"/>
    <n v="94066.330870040794"/>
    <n v="7934.8424121050502"/>
    <n v="1661.6563708881599"/>
    <n v="36.331326012966102"/>
    <n v="0"/>
    <n v="15402.511136622999"/>
    <n v="321.17880562036498"/>
    <n v="0"/>
    <n v="374.21900535172301"/>
    <n v="5547"/>
    <n v="44974.102465277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4699"/>
    <x v="19"/>
    <x v="0"/>
    <n v="100"/>
    <n v="4.3658971959969497"/>
    <n v="2.1983493444905702"/>
    <n v="121.118131940392"/>
    <n v="0.15139102884101499"/>
    <n v="11.1075247839856"/>
    <n v="35.416034897536399"/>
    <n v="46.674950710362999"/>
    <n v="93866.658785137202"/>
    <n v="7927.7837298354798"/>
    <n v="1681.55755295007"/>
    <n v="38.0793802765401"/>
    <n v="0"/>
    <n v="15683.2515965113"/>
    <n v="334.32414705513099"/>
    <n v="0"/>
    <n v="390.38604357228098"/>
    <n v="5547"/>
    <n v="44974.1025462963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5064"/>
    <x v="20"/>
    <x v="0"/>
    <n v="100"/>
    <n v="4.2739919468632204"/>
    <n v="2.1778579217373801"/>
    <n v="126.09254767578"/>
    <n v="0.128398231286495"/>
    <n v="9.8942015449907608"/>
    <n v="33.842490631102301"/>
    <n v="43.865090407379498"/>
    <n v="93705.120086146693"/>
    <n v="7911.5000429965203"/>
    <n v="1675.0836887379201"/>
    <n v="37.683263518176297"/>
    <n v="0"/>
    <n v="15462.5374413889"/>
    <n v="327.78185683568802"/>
    <n v="0"/>
    <n v="390.01509447948303"/>
    <n v="5547"/>
    <n v="44974.102638888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5430"/>
    <x v="21"/>
    <x v="0"/>
    <n v="100"/>
    <n v="4.2702868330706796"/>
    <n v="2.1736492967205399"/>
    <n v="125.130044646092"/>
    <n v="0.24870762095228799"/>
    <n v="11.024340231437099"/>
    <n v="31.022988509845899"/>
    <n v="42.296036362235299"/>
    <n v="93521.474118983504"/>
    <n v="7894.0703003048102"/>
    <n v="1668.90287744587"/>
    <n v="36.144455923192901"/>
    <n v="0"/>
    <n v="16007.468445942801"/>
    <n v="328.33980337601798"/>
    <n v="0"/>
    <n v="384.05686306213101"/>
    <n v="5571"/>
    <n v="44974.1027199074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5795"/>
    <x v="22"/>
    <x v="0"/>
    <n v="100"/>
    <n v="4.4130240804543099"/>
    <n v="2.2047670254045202"/>
    <n v="127.844056406504"/>
    <n v="6.6841301224533703E-2"/>
    <n v="9.2033052489203193"/>
    <n v="32.192528731364199"/>
    <n v="41.462675281509"/>
    <n v="93357.438614853905"/>
    <n v="7879.5560641441998"/>
    <n v="1690.0718735129001"/>
    <n v="37.927477438047198"/>
    <n v="0"/>
    <n v="15961.7063544216"/>
    <n v="335.91636184960299"/>
    <n v="0"/>
    <n v="393.86051222774699"/>
    <n v="5547"/>
    <n v="44974.1028009259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6160"/>
    <x v="23"/>
    <x v="0"/>
    <n v="100"/>
    <n v="4.19523942905872"/>
    <n v="2.2764393447038902"/>
    <n v="118.774169016839"/>
    <n v="0.12741528952568301"/>
    <n v="10.257730285422999"/>
    <n v="31.1598417151258"/>
    <n v="41.544987290074502"/>
    <n v="93144.912469259594"/>
    <n v="7860.6779854728602"/>
    <n v="1587.5871767543799"/>
    <n v="35.069310288957801"/>
    <n v="0"/>
    <n v="13236.7468749667"/>
    <n v="282.71551447024399"/>
    <n v="0"/>
    <n v="342.406193631684"/>
    <n v="5547"/>
    <n v="44974.1028935185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6525"/>
    <x v="24"/>
    <x v="0"/>
    <n v="100"/>
    <n v="4.4025917582737204"/>
    <n v="2.2056973933186601"/>
    <n v="131.77982442999399"/>
    <n v="6.9575801458615694E-2"/>
    <n v="13.206632473959701"/>
    <n v="32.073470053665503"/>
    <n v="45.349678329083702"/>
    <n v="92976.244547802897"/>
    <n v="7850.4313941083601"/>
    <n v="1672.38834474448"/>
    <n v="37.130345124612703"/>
    <n v="0"/>
    <n v="15556.282953238"/>
    <n v="326.66097520060299"/>
    <n v="0"/>
    <n v="386.71626125706501"/>
    <n v="5547"/>
    <n v="44974.1029745370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6891"/>
    <x v="25"/>
    <x v="0"/>
    <n v="100"/>
    <n v="4.8353235760344102"/>
    <n v="2.3081794545712802"/>
    <n v="135.807245267924"/>
    <n v="0.151985438187209"/>
    <n v="8.7128179615055199"/>
    <n v="39.267613396757902"/>
    <n v="48.132416796450698"/>
    <n v="92828.423684078996"/>
    <n v="7841.6702811581799"/>
    <n v="1685.7683621088599"/>
    <n v="37.436552459367199"/>
    <n v="0"/>
    <n v="15701.2212197916"/>
    <n v="332.28787648727803"/>
    <n v="0"/>
    <n v="393.81375244646898"/>
    <n v="5571"/>
    <n v="44974.103055555599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7256"/>
    <x v="26"/>
    <x v="0"/>
    <n v="100"/>
    <n v="4.2170161352261699"/>
    <n v="2.2203922280141799"/>
    <n v="125.220082985101"/>
    <n v="9.7154224915955295E-2"/>
    <n v="10.910509035043299"/>
    <n v="28.270632648887499"/>
    <n v="39.2782959088469"/>
    <n v="92669.306544801904"/>
    <n v="7819.6242778404103"/>
    <n v="1662.21458213751"/>
    <n v="38.356704045347399"/>
    <n v="0"/>
    <n v="15852.4610726719"/>
    <n v="335.35034549764703"/>
    <n v="0"/>
    <n v="393.95553040050203"/>
    <n v="5547"/>
    <n v="44974.103136574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7621"/>
    <x v="27"/>
    <x v="0"/>
    <n v="100"/>
    <n v="4.5622621723864798"/>
    <n v="2.2057043838353501"/>
    <n v="138.585394344566"/>
    <n v="0.15088643510743799"/>
    <n v="10.6910689888491"/>
    <n v="33.911302326999397"/>
    <n v="44.753257750955903"/>
    <n v="92521.974585075004"/>
    <n v="7813.1004715295203"/>
    <n v="1672.8648279164599"/>
    <n v="37.540912496601401"/>
    <n v="0"/>
    <n v="15956.8933732939"/>
    <n v="336.55106214587897"/>
    <n v="0"/>
    <n v="397.343495493126"/>
    <n v="5547"/>
    <n v="44974.1032291667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7986"/>
    <x v="28"/>
    <x v="0"/>
    <n v="100"/>
    <n v="3.6814085066248001"/>
    <n v="2.0365000165911402"/>
    <n v="104.850994310621"/>
    <n v="0.169735538153963"/>
    <n v="8.8189250209841301"/>
    <n v="37.429894541609499"/>
    <n v="46.418555100747596"/>
    <n v="92351.696258512195"/>
    <n v="7800.1324915539999"/>
    <n v="1715.4431020332099"/>
    <n v="38.511085163698603"/>
    <n v="0"/>
    <n v="16477.030169855901"/>
    <n v="346.95494691571798"/>
    <n v="0"/>
    <n v="406.54439853229002"/>
    <n v="5547"/>
    <n v="44974.1033101852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8352"/>
    <x v="29"/>
    <x v="0"/>
    <n v="100"/>
    <n v="4.37817709197203"/>
    <n v="2.1596063680690398"/>
    <n v="138.665794936634"/>
    <n v="0.23094360186520699"/>
    <n v="14.6781754832795"/>
    <n v="20.113595322840801"/>
    <n v="35.022714407985497"/>
    <n v="92208.661608109207"/>
    <n v="7776.8267075725098"/>
    <n v="1636.9292795367001"/>
    <n v="37.004943705549799"/>
    <n v="0"/>
    <n v="15270.148644728"/>
    <n v="323.45619954143802"/>
    <n v="0"/>
    <n v="377.06031807697099"/>
    <n v="5571"/>
    <n v="44974.1033912037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8717"/>
    <x v="30"/>
    <x v="0"/>
    <n v="100"/>
    <n v="3.8238762802395998"/>
    <n v="2.0819471334889101"/>
    <n v="115.103888594572"/>
    <n v="9.2267514267557804E-2"/>
    <n v="9.6643759920561791"/>
    <n v="25.584784905545199"/>
    <n v="35.341428411869003"/>
    <n v="92042.425940837493"/>
    <n v="7763.2729723457796"/>
    <n v="1693.49302383911"/>
    <n v="37.935459467951901"/>
    <n v="0"/>
    <n v="15949.8780048922"/>
    <n v="340.31697615572898"/>
    <n v="0"/>
    <n v="403.73693588929598"/>
    <n v="5547"/>
    <n v="44974.1034722222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9082"/>
    <x v="31"/>
    <x v="0"/>
    <n v="100"/>
    <n v="4.8223538940415898"/>
    <n v="2.2588107908119799"/>
    <n v="140.94740379473501"/>
    <n v="0.148154162445648"/>
    <n v="14.3725930643794"/>
    <n v="24.586716700986901"/>
    <n v="39.1074639278118"/>
    <n v="91898.736642408301"/>
    <n v="7755.1372985073203"/>
    <n v="1683.80497139049"/>
    <n v="36.8498287955099"/>
    <n v="0"/>
    <n v="16105.642491184801"/>
    <n v="331.20421305085398"/>
    <n v="0"/>
    <n v="387.52538449357399"/>
    <n v="5547"/>
    <n v="44974.103553240697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9447"/>
    <x v="32"/>
    <x v="0"/>
    <n v="100"/>
    <n v="4.2759558716676302"/>
    <n v="2.1877427804354399"/>
    <n v="131.30454953522801"/>
    <n v="0.11585019565490901"/>
    <n v="10.5519649798018"/>
    <n v="23.874361921151401"/>
    <n v="34.5421770966081"/>
    <n v="91753.148625023707"/>
    <n v="7738.63710589526"/>
    <n v="1681.72035481536"/>
    <n v="36.559732619686997"/>
    <n v="0"/>
    <n v="15840.6879441496"/>
    <n v="329.75943225134802"/>
    <n v="0"/>
    <n v="391.448156589821"/>
    <n v="5547"/>
    <n v="44974.103645833296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39813"/>
    <x v="33"/>
    <x v="0"/>
    <n v="100"/>
    <n v="4.6473685977188604"/>
    <n v="2.23174941015046"/>
    <n v="137.847705354141"/>
    <n v="0.22838064328871199"/>
    <n v="13.5464978336499"/>
    <n v="25.8061118608552"/>
    <n v="39.5809903377937"/>
    <n v="91605.495523272693"/>
    <n v="7731.4276332032296"/>
    <n v="1636.6365211293901"/>
    <n v="37.090275556939801"/>
    <n v="0"/>
    <n v="14885.6979757101"/>
    <n v="316.38534071682199"/>
    <n v="0"/>
    <n v="375.39064124613299"/>
    <n v="5571"/>
    <n v="44974.10372685179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0178"/>
    <x v="34"/>
    <x v="0"/>
    <n v="100"/>
    <n v="4.4347419599632998"/>
    <n v="2.2206185954118798"/>
    <n v="134.542792395003"/>
    <n v="0.180232460335817"/>
    <n v="11.485667180594"/>
    <n v="28.767037491453198"/>
    <n v="40.432937132383103"/>
    <n v="91448.913507999896"/>
    <n v="7718.8694776376797"/>
    <n v="1622.1690234549401"/>
    <n v="36.925513722267901"/>
    <n v="0"/>
    <n v="14724.159972568201"/>
    <n v="316.301003761581"/>
    <n v="0"/>
    <n v="371.13968497848998"/>
    <n v="5547"/>
    <n v="44974.1038078704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0543"/>
    <x v="35"/>
    <x v="0"/>
    <n v="100"/>
    <n v="4.5018287939940604"/>
    <n v="2.2085053817660198"/>
    <n v="125.7585589076"/>
    <n v="0.122130304824663"/>
    <n v="8.1549762944286108"/>
    <n v="38.032050458770499"/>
    <n v="46.3091570580238"/>
    <n v="91285.2497712279"/>
    <n v="7710.68550850888"/>
    <n v="1682.2238846570101"/>
    <n v="36.696381833331102"/>
    <n v="0"/>
    <n v="15976.367470765899"/>
    <n v="329.13062354204499"/>
    <n v="0"/>
    <n v="381.45885669657099"/>
    <n v="5547"/>
    <n v="44974.1038888889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0908"/>
    <x v="36"/>
    <x v="0"/>
    <n v="100"/>
    <n v="4.3642558702202603"/>
    <n v="2.1299648789164798"/>
    <n v="141.165916360946"/>
    <n v="0.24948905467311999"/>
    <n v="12.5455797649406"/>
    <n v="25.652709546004399"/>
    <n v="38.447778365618099"/>
    <n v="91152.844020369594"/>
    <n v="7691.9000800963904"/>
    <n v="1657.0120237066801"/>
    <n v="36.918907284341401"/>
    <n v="0"/>
    <n v="15159.236493074701"/>
    <n v="322.90800113596703"/>
    <n v="0"/>
    <n v="389.53379349541501"/>
    <n v="5547"/>
    <n v="44974.1039699074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1274"/>
    <x v="37"/>
    <x v="0"/>
    <n v="100"/>
    <n v="4.0150364797686402"/>
    <n v="2.0672983196258099"/>
    <n v="124.532808121255"/>
    <n v="0.112484446707693"/>
    <n v="9.8984054132356203"/>
    <n v="33.4643932319672"/>
    <n v="43.475283091910498"/>
    <n v="91028.531617187604"/>
    <n v="7687.1586127623104"/>
    <n v="1707.07404614493"/>
    <n v="37.090121040869299"/>
    <n v="0"/>
    <n v="16797.5269990989"/>
    <n v="346.64202632105702"/>
    <n v="0"/>
    <n v="403.866821096004"/>
    <n v="5571"/>
    <n v="44974.1040625000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1639"/>
    <x v="38"/>
    <x v="0"/>
    <n v="100"/>
    <n v="4.5181631429934797"/>
    <n v="2.21894272924545"/>
    <n v="126.03840893879701"/>
    <n v="0.12044788492667299"/>
    <n v="10.477771389621999"/>
    <n v="23.738820752808099"/>
    <n v="34.3370400273567"/>
    <n v="90858.355320247501"/>
    <n v="7662.9930347525396"/>
    <n v="1699.39625791407"/>
    <n v="36.219100190634499"/>
    <n v="0"/>
    <n v="16207.0268915012"/>
    <n v="331.75439397644499"/>
    <n v="0"/>
    <n v="394.61991715886398"/>
    <n v="5547"/>
    <n v="44974.1041435185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2004"/>
    <x v="39"/>
    <x v="0"/>
    <n v="100"/>
    <n v="4.1811681561933796"/>
    <n v="2.1065050023493801"/>
    <n v="126.91469661091401"/>
    <n v="0.235344391033462"/>
    <n v="10.5729958684734"/>
    <n v="31.798416597363602"/>
    <n v="42.606756856870398"/>
    <n v="90726.435616856397"/>
    <n v="7660.4720514482397"/>
    <n v="1690.7060894659201"/>
    <n v="37.321652615021002"/>
    <n v="0"/>
    <n v="16071.575940990901"/>
    <n v="336.89989341222503"/>
    <n v="0"/>
    <n v="395.50888427411701"/>
    <n v="5547"/>
    <n v="44974.104224536997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2369"/>
    <x v="40"/>
    <x v="0"/>
    <n v="100"/>
    <n v="3.62890348789078"/>
    <n v="2.0282167862907001"/>
    <n v="102.53389147991"/>
    <n v="0.17549791814026999"/>
    <n v="12.130169582736"/>
    <n v="27.4202598807619"/>
    <n v="39.725927381638201"/>
    <n v="90540.342175373604"/>
    <n v="7640.7625276983599"/>
    <n v="1712.341485684"/>
    <n v="38.161760227408003"/>
    <n v="0"/>
    <n v="16416.305844944502"/>
    <n v="345.977983401931"/>
    <n v="0"/>
    <n v="403.77829969802798"/>
    <n v="5547"/>
    <n v="44974.1043055556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2735"/>
    <x v="41"/>
    <x v="0"/>
    <n v="100"/>
    <n v="4.2379366850662397"/>
    <n v="2.1681580418709099"/>
    <n v="125.006629666305"/>
    <n v="7.5539340765231403E-2"/>
    <n v="10.4029178191853"/>
    <n v="34.485691870152003"/>
    <n v="44.964149030102497"/>
    <n v="90387.271427723899"/>
    <n v="7633.0087983891399"/>
    <n v="1681.7943306618999"/>
    <n v="36.388367072613299"/>
    <n v="0"/>
    <n v="15353.691638766401"/>
    <n v="322.14873144176198"/>
    <n v="0"/>
    <n v="386.59182598689"/>
    <n v="5571"/>
    <n v="44974.104386574101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3100"/>
    <x v="42"/>
    <x v="0"/>
    <n v="100"/>
    <n v="4.1760747676239696"/>
    <n v="2.1655282371445699"/>
    <n v="116.71602384885099"/>
    <n v="0.14462126313003501"/>
    <n v="10.3471904263127"/>
    <n v="30.156213068240199"/>
    <n v="40.648024757682997"/>
    <n v="90222.491033865794"/>
    <n v="7614.6506219682497"/>
    <n v="1675.4564670605801"/>
    <n v="37.204068005402704"/>
    <n v="0"/>
    <n v="16470.795296900698"/>
    <n v="344.91026332711698"/>
    <n v="0"/>
    <n v="399.13300790874598"/>
    <n v="5547"/>
    <n v="44974.104467592602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3465"/>
    <x v="43"/>
    <x v="0"/>
    <n v="100"/>
    <n v="5.3207949305578799"/>
    <n v="2.4171029240990101"/>
    <n v="150.29527283991899"/>
    <n v="0.18986039232833399"/>
    <n v="13.1875728650648"/>
    <n v="29.662809728661799"/>
    <n v="43.040242986054999"/>
    <n v="90060.627249797602"/>
    <n v="7602.9676503548098"/>
    <n v="1635.8306576341699"/>
    <n v="36.050078117864302"/>
    <n v="0"/>
    <n v="15635.474301021601"/>
    <n v="329.461037750363"/>
    <n v="0"/>
    <n v="382.66080957557602"/>
    <n v="5547"/>
    <n v="44974.104548611103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3830"/>
    <x v="44"/>
    <x v="0"/>
    <n v="100"/>
    <n v="4.2793491798699197"/>
    <n v="2.1522165644452902"/>
    <n v="130.44140102962101"/>
    <n v="0.221378571080905"/>
    <n v="12.0935019573477"/>
    <n v="31.965260733837901"/>
    <n v="44.280141262266497"/>
    <n v="89894.608754626694"/>
    <n v="7589.8824375842796"/>
    <n v="1651.7054178145299"/>
    <n v="36.744698144064103"/>
    <n v="0"/>
    <n v="14752.348319418699"/>
    <n v="315.70945013560998"/>
    <n v="0"/>
    <n v="389.00602620977202"/>
    <n v="5547"/>
    <n v="44974.104629629597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4196"/>
    <x v="45"/>
    <x v="0"/>
    <n v="100"/>
    <n v="4.1251168446918598"/>
    <n v="2.19352258634839"/>
    <n v="115.521385400627"/>
    <n v="5.0150982224676101E-2"/>
    <n v="10.9577309890386"/>
    <n v="19.247083609315201"/>
    <n v="30.254965580578599"/>
    <n v="89764.919553999702"/>
    <n v="7565.4752749180798"/>
    <n v="1680.9165273705501"/>
    <n v="37.081360622805803"/>
    <n v="0"/>
    <n v="15957.08198725"/>
    <n v="333.37626415788799"/>
    <n v="0"/>
    <n v="392.777680819681"/>
    <n v="5571"/>
    <n v="44974.104710648098"/>
  </r>
  <r>
    <s v="Current"/>
    <x v="0"/>
    <s v="ExpRangeReturnTypeSetMonthlySystemTypeEPatchNum100PatchTypetrue"/>
    <n v="81"/>
    <s v="ExpRange"/>
    <x v="0"/>
    <x v="1"/>
    <x v="8"/>
    <s v="true"/>
    <s v="ExpRangeReturnTypeSetMonthlySystemTypeEPatchNum100PatchTypetrue"/>
    <n v="44561"/>
    <x v="46"/>
    <x v="0"/>
    <n v="100"/>
    <n v="4.1816355677864401"/>
    <n v="2.11620788345382"/>
    <n v="128.66456558268499"/>
    <n v="0.19425439661187599"/>
    <n v="10.0308539601308"/>
    <n v="26.661734705651799"/>
    <n v="36.886843062394497"/>
    <n v="89653.9915906565"/>
    <n v="7563.8310777868901"/>
    <n v="1691.0554903869599"/>
    <n v="36.010121436241903"/>
    <n v="0"/>
    <n v="15824.466028709599"/>
    <n v="324.92538205053802"/>
    <n v="0"/>
    <n v="387.38334004717598"/>
    <n v="5547"/>
    <n v="44974.1047916667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7759"/>
    <x v="0"/>
    <x v="0"/>
    <n v="100"/>
    <n v="18.081235930708502"/>
    <n v="8.5056587100786807"/>
    <n v="502.05556052787102"/>
    <n v="8.6876086276135495E-2"/>
    <n v="10.7989666641908"/>
    <n v="24.885319183295699"/>
    <n v="35.771161933762599"/>
    <n v="97451.819673462494"/>
    <n v="8215.0798425890807"/>
    <n v="1648.7514202151799"/>
    <n v="36.499188709839402"/>
    <n v="0"/>
    <n v="59009.9835922196"/>
    <n v="1237.4361514173199"/>
    <n v="0"/>
    <n v="1480.4271339987199"/>
    <n v="18800.445725046298"/>
    <n v="44974.1013541666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8125"/>
    <x v="1"/>
    <x v="0"/>
    <n v="100"/>
    <n v="4.2469625067082202"/>
    <n v="2.01629101587532"/>
    <n v="141.918662452658"/>
    <n v="0.12759382819734799"/>
    <n v="11.5241153658495"/>
    <n v="21.378536382053401"/>
    <n v="33.030245576100199"/>
    <n v="97299.474156901895"/>
    <n v="8200.8621447927508"/>
    <n v="1625.04440726655"/>
    <n v="36.6489037289466"/>
    <n v="0"/>
    <n v="14829.9702783722"/>
    <n v="315.37215842500399"/>
    <n v="0"/>
    <n v="369.41253209968897"/>
    <n v="4800.1775984113701"/>
    <n v="44974.1014351851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8490"/>
    <x v="2"/>
    <x v="0"/>
    <n v="100"/>
    <n v="4.3156603589842204"/>
    <n v="2.0847777401329202"/>
    <n v="124.93937349039599"/>
    <n v="0.11709845197872699"/>
    <n v="10.791127444864999"/>
    <n v="24.296229634932299"/>
    <n v="35.204455531776098"/>
    <n v="97088.014813106507"/>
    <n v="8185.2593511402101"/>
    <n v="1655.49648123219"/>
    <n v="37.191571512173702"/>
    <n v="0"/>
    <n v="15563.480338676"/>
    <n v="326.31741441232202"/>
    <n v="0"/>
    <n v="380.32437908028697"/>
    <n v="4950.4981879012903"/>
    <n v="44974.1015277777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8855"/>
    <x v="3"/>
    <x v="0"/>
    <n v="100"/>
    <n v="5.1993367019276597"/>
    <n v="2.2389592922983201"/>
    <n v="137.32612096654699"/>
    <n v="0.19514312220517999"/>
    <n v="10.8150839466841"/>
    <n v="27.284240601151701"/>
    <n v="38.294467670040902"/>
    <n v="96856.316556644902"/>
    <n v="8168.0828297668104"/>
    <n v="1653.67759099809"/>
    <n v="37.007851903493403"/>
    <n v="0"/>
    <n v="14965.06696799"/>
    <n v="315.47887023386301"/>
    <n v="0"/>
    <n v="373.06083903896598"/>
    <n v="4784.3514131990796"/>
    <n v="44974.1016203703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9220"/>
    <x v="4"/>
    <x v="0"/>
    <n v="100"/>
    <n v="4.6681728726108203"/>
    <n v="2.1574462755257802"/>
    <n v="125.860877217596"/>
    <n v="0.177996015955282"/>
    <n v="7.8913128691228804"/>
    <n v="34.785961952075503"/>
    <n v="42.855270837153597"/>
    <n v="96617.584283654302"/>
    <n v="8151.8722066930904"/>
    <n v="1615.45063424517"/>
    <n v="35.660120121115902"/>
    <n v="0"/>
    <n v="14367.3757121908"/>
    <n v="300.979552714215"/>
    <n v="0"/>
    <n v="353.93429611655898"/>
    <n v="4580.7831727877301"/>
    <n v="44974.101701388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9586"/>
    <x v="5"/>
    <x v="0"/>
    <n v="100"/>
    <n v="4.2959780252364403"/>
    <n v="2.0920932919712301"/>
    <n v="128.32542340242301"/>
    <n v="0.149059778623511"/>
    <n v="9.4550525990873506"/>
    <n v="28.553013987894101"/>
    <n v="38.157126365605002"/>
    <n v="96406.568821292502"/>
    <n v="8129.4333422456803"/>
    <n v="1653.5975675247701"/>
    <n v="36.216023913069399"/>
    <n v="0"/>
    <n v="15351.8184056219"/>
    <n v="317.55667641363101"/>
    <n v="0"/>
    <n v="377.52522759569598"/>
    <n v="4834.2729777745899"/>
    <n v="44974.1017824074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29951"/>
    <x v="6"/>
    <x v="0"/>
    <n v="100"/>
    <n v="4.3893152385251897"/>
    <n v="2.1213341646905399"/>
    <n v="124.254535540756"/>
    <n v="0.12817612578079701"/>
    <n v="9.3403599923950598"/>
    <n v="24.333422283198601"/>
    <n v="33.801958401374499"/>
    <n v="96185.650102413405"/>
    <n v="8106.13141084376"/>
    <n v="1605.1317240317801"/>
    <n v="35.230651629452197"/>
    <n v="0"/>
    <n v="13947.9906726156"/>
    <n v="293.05315875247197"/>
    <n v="0"/>
    <n v="350.64383981376699"/>
    <n v="4453.2961720548201"/>
    <n v="44974.1018634259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0316"/>
    <x v="7"/>
    <x v="0"/>
    <n v="100"/>
    <n v="4.0077798464238903"/>
    <n v="2.0889956394349301"/>
    <n v="110.89081234548"/>
    <n v="4.87725233109714E-2"/>
    <n v="8.7277132685906196"/>
    <n v="28.710062053755799"/>
    <n v="37.486547845657398"/>
    <n v="95939.845266689299"/>
    <n v="8088.5124335562696"/>
    <n v="1644.28161310481"/>
    <n v="37.0759573954101"/>
    <n v="0"/>
    <n v="15139.789286667899"/>
    <n v="322.96405966012702"/>
    <n v="0"/>
    <n v="377.58963059225999"/>
    <n v="4901.3618312953204"/>
    <n v="44974.1019444444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0681"/>
    <x v="8"/>
    <x v="0"/>
    <n v="100"/>
    <n v="4.1107965593402396"/>
    <n v="2.0215437955970299"/>
    <n v="126.72245524842501"/>
    <n v="0.21587602462201799"/>
    <n v="11.8590611889336"/>
    <n v="24.802591163271501"/>
    <n v="36.8775283768272"/>
    <n v="95783.853295549794"/>
    <n v="8075.9090975270901"/>
    <n v="1675.3966109676401"/>
    <n v="37.271492656689702"/>
    <n v="0"/>
    <n v="15209.774982402299"/>
    <n v="323.10835784441099"/>
    <n v="0"/>
    <n v="382.64003702812403"/>
    <n v="4905.5490878781902"/>
    <n v="44974.1020370370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1047"/>
    <x v="9"/>
    <x v="0"/>
    <n v="100"/>
    <n v="4.3556449578016503"/>
    <n v="2.1593977866873599"/>
    <n v="121.748268287581"/>
    <n v="3.9448317953747002E-2"/>
    <n v="7.7720814559624998"/>
    <n v="36.147056192463403"/>
    <n v="43.9585859663798"/>
    <n v="95602.460199360605"/>
    <n v="8068.8487412609902"/>
    <n v="1725.9358022593501"/>
    <n v="38.1712772608319"/>
    <n v="0"/>
    <n v="16846.388422599699"/>
    <n v="352.88389311865302"/>
    <n v="0"/>
    <n v="410.70296968830399"/>
    <n v="5374.6132336746696"/>
    <n v="44974.1021296296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1412"/>
    <x v="10"/>
    <x v="0"/>
    <n v="100"/>
    <n v="4.1333038872166403"/>
    <n v="2.0955088015480201"/>
    <n v="113.71735428605299"/>
    <n v="0.166122191025106"/>
    <n v="9.5851437647002307"/>
    <n v="26.493410161676501"/>
    <n v="36.244676117401802"/>
    <n v="95371.217963132993"/>
    <n v="8040.8455588808301"/>
    <n v="1667.7572973912199"/>
    <n v="36.472430889985802"/>
    <n v="0"/>
    <n v="16082.2874255807"/>
    <n v="335.01628972807703"/>
    <n v="0"/>
    <n v="393.51977287252902"/>
    <n v="5092.8488891003499"/>
    <n v="44974.1022222222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1777"/>
    <x v="11"/>
    <x v="0"/>
    <n v="100"/>
    <n v="4.95981455146313"/>
    <n v="2.2103278093670502"/>
    <n v="135.278706953182"/>
    <n v="0.162223982791458"/>
    <n v="8.6586054788973001"/>
    <n v="33.978493026627604"/>
    <n v="42.799322488316399"/>
    <n v="95177.071738041093"/>
    <n v="8031.1145235634503"/>
    <n v="1661.08634207557"/>
    <n v="37.014781777831097"/>
    <n v="0"/>
    <n v="15051.0255709551"/>
    <n v="314.20568341226902"/>
    <n v="0"/>
    <n v="375.11203248963898"/>
    <n v="4771.1566638321101"/>
    <n v="44974.1023032407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2142"/>
    <x v="12"/>
    <x v="0"/>
    <n v="100"/>
    <n v="4.1620702361324797"/>
    <n v="2.0610062618898302"/>
    <n v="127.80199841266101"/>
    <n v="0.1608523051528"/>
    <n v="9.9347944310897294"/>
    <n v="25.8967270828708"/>
    <n v="35.992373819113297"/>
    <n v="94997.1710800453"/>
    <n v="8009.9237853143004"/>
    <n v="1675.3092441629601"/>
    <n v="37.246776071511903"/>
    <n v="0"/>
    <n v="15979.500073507899"/>
    <n v="338.45271022275602"/>
    <n v="0"/>
    <n v="395.21013932209001"/>
    <n v="5137.9798185529098"/>
    <n v="44974.1023958333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2508"/>
    <x v="13"/>
    <x v="0"/>
    <n v="100"/>
    <n v="3.7487428098978701"/>
    <n v="2.0758531207191901"/>
    <n v="99.656453489437197"/>
    <n v="0.10487810039975801"/>
    <n v="6.3765985875128104"/>
    <n v="37.405738984335997"/>
    <n v="43.887215672248601"/>
    <n v="94772.0386480905"/>
    <n v="7998.4802015917803"/>
    <n v="1648.6787096493399"/>
    <n v="37.4682981290903"/>
    <n v="0"/>
    <n v="15334.087291640901"/>
    <n v="324.50207215031702"/>
    <n v="0"/>
    <n v="382.46485656042302"/>
    <n v="4947.06710884533"/>
    <n v="44974.1024768518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2873"/>
    <x v="14"/>
    <x v="0"/>
    <n v="100"/>
    <n v="4.3333120867631303"/>
    <n v="2.1186927953071"/>
    <n v="126.655297690883"/>
    <n v="0.15236716824964699"/>
    <n v="10.003402858089"/>
    <n v="25.5458093185533"/>
    <n v="35.701579344891897"/>
    <n v="94574.032085836996"/>
    <n v="7973.2846613511101"/>
    <n v="1656.6267034262601"/>
    <n v="35.413831456500603"/>
    <n v="0"/>
    <n v="14988.9218318153"/>
    <n v="310.571492855987"/>
    <n v="0"/>
    <n v="372.57263004698399"/>
    <n v="4717.3038027943203"/>
    <n v="44974.1025578703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3238"/>
    <x v="15"/>
    <x v="0"/>
    <n v="100"/>
    <n v="4.2752722135040102"/>
    <n v="2.1181047151882901"/>
    <n v="118.827389544962"/>
    <n v="7.8233916255399494E-2"/>
    <n v="7.3793710520163396"/>
    <n v="22.350607921536"/>
    <n v="29.808212889807699"/>
    <n v="94336.901077635601"/>
    <n v="7946.5784321547999"/>
    <n v="1632.25130177594"/>
    <n v="35.822144331182898"/>
    <n v="0"/>
    <n v="14325.597635075301"/>
    <n v="301.88926192709999"/>
    <n v="0"/>
    <n v="361.04663407821198"/>
    <n v="4585.4894282646001"/>
    <n v="44974.102638888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3603"/>
    <x v="16"/>
    <x v="0"/>
    <n v="100"/>
    <n v="4.0965924671206899"/>
    <n v="2.0136672607733201"/>
    <n v="123.382733957786"/>
    <n v="0.301433966305233"/>
    <n v="10.9274239003516"/>
    <n v="30.452516928775001"/>
    <n v="41.6813747954319"/>
    <n v="94184.201020127803"/>
    <n v="7946.5844836874103"/>
    <n v="1658.4763278299299"/>
    <n v="36.380356673735697"/>
    <n v="0"/>
    <n v="15505.341836006701"/>
    <n v="324.15894416876802"/>
    <n v="0"/>
    <n v="379.68961972275002"/>
    <n v="4922.2955540850498"/>
    <n v="44974.1027199074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3969"/>
    <x v="17"/>
    <x v="0"/>
    <n v="100"/>
    <n v="4.1648340525533998"/>
    <n v="2.0362335903871802"/>
    <n v="130.30673891574199"/>
    <n v="0.129456287982473"/>
    <n v="12.6101259138643"/>
    <n v="23.033435658027699"/>
    <n v="35.7730178598744"/>
    <n v="94035.218698136494"/>
    <n v="7929.0808312080298"/>
    <n v="1651.03831718998"/>
    <n v="37.408646279513398"/>
    <n v="0"/>
    <n v="15018.8257903552"/>
    <n v="321.004849408452"/>
    <n v="0"/>
    <n v="374.41575585495201"/>
    <n v="4884.9300079958903"/>
    <n v="44974.1028009259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4334"/>
    <x v="18"/>
    <x v="0"/>
    <n v="100"/>
    <n v="4.1638638637931704"/>
    <n v="2.0170947217587498"/>
    <n v="132.488241631558"/>
    <n v="0.148767754852319"/>
    <n v="12.526302658545401"/>
    <n v="21.138315789486899"/>
    <n v="33.813386202884502"/>
    <n v="93884.919305481002"/>
    <n v="7914.8367262725997"/>
    <n v="1631.4856414774399"/>
    <n v="35.293935231761402"/>
    <n v="0"/>
    <n v="14807.0760050319"/>
    <n v="306.13998243819401"/>
    <n v="0"/>
    <n v="357.40533487260598"/>
    <n v="4650.8392283532803"/>
    <n v="44974.102881944404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4699"/>
    <x v="19"/>
    <x v="0"/>
    <n v="100"/>
    <n v="4.0525688504288304"/>
    <n v="2.0601275087081699"/>
    <n v="111.87606263923"/>
    <n v="0.15129027641853801"/>
    <n v="10.155881803433299"/>
    <n v="34.171050555096201"/>
    <n v="44.478222634948096"/>
    <n v="93681.331590298607"/>
    <n v="7907.9511719155098"/>
    <n v="1654.41906403127"/>
    <n v="37.101492944839599"/>
    <n v="0"/>
    <n v="15060.516599832001"/>
    <n v="318.10442975954197"/>
    <n v="0"/>
    <n v="375.01987517048298"/>
    <n v="4830.0783160023102"/>
    <n v="44974.1029629629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5064"/>
    <x v="20"/>
    <x v="0"/>
    <n v="100"/>
    <n v="3.9820019930499901"/>
    <n v="2.03807177130372"/>
    <n v="117.579695383798"/>
    <n v="0.12825512298563399"/>
    <n v="8.5618374532969703"/>
    <n v="31.405230360074601"/>
    <n v="40.095322936357199"/>
    <n v="93513.179105242496"/>
    <n v="7889.5125673873999"/>
    <n v="1650.7011823754599"/>
    <n v="36.740305838163103"/>
    <n v="0"/>
    <n v="14966.926536183701"/>
    <n v="314.789091772262"/>
    <n v="0"/>
    <n v="376.11453916202601"/>
    <n v="4773.25792213571"/>
    <n v="44974.1030439815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5430"/>
    <x v="21"/>
    <x v="0"/>
    <n v="100"/>
    <n v="3.9635593645359899"/>
    <n v="2.03595161154422"/>
    <n v="116.00184837142599"/>
    <n v="0.24818319349284901"/>
    <n v="9.5856301821217293"/>
    <n v="28.6447331039681"/>
    <n v="38.478546479582697"/>
    <n v="93324.698062082505"/>
    <n v="7871.7050245008504"/>
    <n v="1647.7832454308"/>
    <n v="35.367679284646499"/>
    <n v="0"/>
    <n v="15607.805286183"/>
    <n v="317.46696859854802"/>
    <n v="0"/>
    <n v="371.259210954732"/>
    <n v="4832.4680402576096"/>
    <n v="44974.1031250000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5795"/>
    <x v="22"/>
    <x v="0"/>
    <n v="100"/>
    <n v="4.1129551954999899"/>
    <n v="2.0751465979288"/>
    <n v="118.10322431395601"/>
    <n v="6.6746426636216299E-2"/>
    <n v="8.1530208105032802"/>
    <n v="30.736504783627399"/>
    <n v="38.956272020766903"/>
    <n v="93156.386918912904"/>
    <n v="7858.2165964975802"/>
    <n v="1661.25914258953"/>
    <n v="36.851939019259802"/>
    <n v="0"/>
    <n v="15313.0044301731"/>
    <n v="319.22955047939701"/>
    <n v="0"/>
    <n v="377.32190448761298"/>
    <n v="4844.3549860656503"/>
    <n v="44974.1032060185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6160"/>
    <x v="23"/>
    <x v="0"/>
    <n v="100"/>
    <n v="3.6208883725125198"/>
    <n v="1.9841414589980899"/>
    <n v="101.690246917012"/>
    <n v="0.12669886694673599"/>
    <n v="8.6293984207869201"/>
    <n v="28.4911649468952"/>
    <n v="37.247262234628899"/>
    <n v="92917.230527286505"/>
    <n v="7834.5880920037198"/>
    <n v="1552.05918814603"/>
    <n v="33.592315878251597"/>
    <n v="0"/>
    <n v="12585.7109251518"/>
    <n v="264.20525320220901"/>
    <n v="0"/>
    <n v="321.07752793615998"/>
    <n v="4015.3688178916"/>
    <n v="44974.103287037004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6525"/>
    <x v="24"/>
    <x v="0"/>
    <n v="100"/>
    <n v="4.04631015968834"/>
    <n v="2.0454164136247099"/>
    <n v="121.21732913049701"/>
    <n v="6.8714672259920506E-2"/>
    <n v="11.6159745343188"/>
    <n v="30.1962249086329"/>
    <n v="41.880914115211503"/>
    <n v="92748.588938721296"/>
    <n v="7825.5480312412601"/>
    <n v="1651.0489875931901"/>
    <n v="36.3142181361901"/>
    <n v="0"/>
    <n v="15106.112825353899"/>
    <n v="314.53224310550598"/>
    <n v="0"/>
    <n v="374.30799015786698"/>
    <n v="4768.3461163599204"/>
    <n v="44974.1033680555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6891"/>
    <x v="25"/>
    <x v="0"/>
    <n v="100"/>
    <n v="4.51031169904486"/>
    <n v="2.1660846064904602"/>
    <n v="125.074265940495"/>
    <n v="0.15191554387249401"/>
    <n v="7.57422406313795"/>
    <n v="36.948978442734301"/>
    <n v="44.675118049744803"/>
    <n v="92598.978570336301"/>
    <n v="7816.9067117300701"/>
    <n v="1669.25538007147"/>
    <n v="36.898003718674097"/>
    <n v="0"/>
    <n v="15307.700902705499"/>
    <n v="322.45213657217698"/>
    <n v="0"/>
    <n v="385.28605981542898"/>
    <n v="4915.9274299773797"/>
    <n v="44974.103449074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7256"/>
    <x v="26"/>
    <x v="0"/>
    <n v="100"/>
    <n v="3.98605287846951"/>
    <n v="2.10427048514148"/>
    <n v="118.615826710023"/>
    <n v="9.6837968493696094E-2"/>
    <n v="9.5875549815090793"/>
    <n v="26.697362722996701"/>
    <n v="36.381755672999397"/>
    <n v="92439.800363737901"/>
    <n v="7795.5860463052004"/>
    <n v="1644.44967157311"/>
    <n v="37.653659874173201"/>
    <n v="0"/>
    <n v="15530.9331901283"/>
    <n v="326.14272407225002"/>
    <n v="0"/>
    <n v="383.39626562196702"/>
    <n v="4945.6432061598998"/>
    <n v="44974.1035300926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7621"/>
    <x v="27"/>
    <x v="0"/>
    <n v="100"/>
    <n v="4.2583490851674899"/>
    <n v="2.0776620523423901"/>
    <n v="129.44393816922101"/>
    <n v="0.150526695805866"/>
    <n v="9.5216292307175099"/>
    <n v="32.161666859212303"/>
    <n v="41.833822785735698"/>
    <n v="92292.381626770701"/>
    <n v="7789.2688691768499"/>
    <n v="1662.5978572838201"/>
    <n v="37.092555501192699"/>
    <n v="0"/>
    <n v="15726.4089742122"/>
    <n v="329.87446066675301"/>
    <n v="0"/>
    <n v="390.06846233618199"/>
    <n v="5008.95088848041"/>
    <n v="44974.1036111111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7986"/>
    <x v="28"/>
    <x v="0"/>
    <n v="100"/>
    <n v="3.49880616718101"/>
    <n v="1.9522972322314001"/>
    <n v="99.711285265480996"/>
    <n v="0.169587233555061"/>
    <n v="8.2370788259711407"/>
    <n v="36.492998078147998"/>
    <n v="44.8996641376743"/>
    <n v="92127.912699010994"/>
    <n v="7778.6161704831302"/>
    <n v="1713.6793643086401"/>
    <n v="38.491084840064502"/>
    <n v="0"/>
    <n v="16402.4782862108"/>
    <n v="345.106192049973"/>
    <n v="0"/>
    <n v="405.49253581823302"/>
    <n v="5233.9316015103004"/>
    <n v="44974.103692129604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8352"/>
    <x v="29"/>
    <x v="0"/>
    <n v="100"/>
    <n v="4.0746300508248199"/>
    <n v="2.0190007358469702"/>
    <n v="128.33845785774301"/>
    <n v="0.229961864245808"/>
    <n v="13.5520347474278"/>
    <n v="19.249604964565901"/>
    <n v="33.031601576239503"/>
    <n v="91970.576340228305"/>
    <n v="7753.1212276375099"/>
    <n v="1607.8565078143099"/>
    <n v="35.9275278042183"/>
    <n v="0"/>
    <n v="14749.8787688585"/>
    <n v="309.06550434312101"/>
    <n v="0"/>
    <n v="359.86017885134999"/>
    <n v="4709.7110645517596"/>
    <n v="44974.103773148097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8717"/>
    <x v="30"/>
    <x v="0"/>
    <n v="100"/>
    <n v="3.6006289782102101"/>
    <n v="1.97640115509192"/>
    <n v="108.80310816728"/>
    <n v="9.2174220503087795E-2"/>
    <n v="8.8395537766311403"/>
    <n v="24.536757859978099"/>
    <n v="33.468485857112299"/>
    <n v="91805.375704990598"/>
    <n v="7740.10407049886"/>
    <n v="1678.86929095186"/>
    <n v="37.401182354696999"/>
    <n v="0"/>
    <n v="15595.977946172899"/>
    <n v="331.32120073851701"/>
    <n v="0"/>
    <n v="395.76459963603003"/>
    <n v="5031.0408618561496"/>
    <n v="44974.1038541667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9082"/>
    <x v="31"/>
    <x v="0"/>
    <n v="100"/>
    <n v="4.5547865953368998"/>
    <n v="2.1398426322248598"/>
    <n v="133.01224500897499"/>
    <n v="0.1474556503368"/>
    <n v="12.7999133389646"/>
    <n v="23.035323468324599"/>
    <n v="35.982692457626101"/>
    <n v="91653.396054633107"/>
    <n v="7729.7498480948498"/>
    <n v="1654.2652907786601"/>
    <n v="35.611605253521098"/>
    <n v="0"/>
    <n v="15571.4426100242"/>
    <n v="316.18615654941601"/>
    <n v="0"/>
    <n v="370.18212564136098"/>
    <n v="4793.92562534431"/>
    <n v="44974.1039351852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9447"/>
    <x v="32"/>
    <x v="0"/>
    <n v="100"/>
    <n v="3.9638249277998798"/>
    <n v="2.04181787767061"/>
    <n v="121.22430916514401"/>
    <n v="0.11567518935271399"/>
    <n v="9.5920373919546407"/>
    <n v="22.6558025177725"/>
    <n v="32.363515099079798"/>
    <n v="91498.690466710104"/>
    <n v="7713.25971209811"/>
    <n v="1654.4638205799199"/>
    <n v="35.457918965642698"/>
    <n v="0"/>
    <n v="15216.392413437099"/>
    <n v="313.36269599144498"/>
    <n v="0"/>
    <n v="374.97365982130799"/>
    <n v="4754.1160708890002"/>
    <n v="44974.1040277778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39813"/>
    <x v="33"/>
    <x v="0"/>
    <n v="100"/>
    <n v="4.2287592217326697"/>
    <n v="2.0543684857794098"/>
    <n v="124.914118426469"/>
    <n v="0.22775162354564399"/>
    <n v="11.579214148431401"/>
    <n v="23.527782929307801"/>
    <n v="35.334748701284902"/>
    <n v="91336.259460640998"/>
    <n v="7702.3295910814404"/>
    <n v="1604.17453069198"/>
    <n v="35.701445595873999"/>
    <n v="0"/>
    <n v="14239.978935429999"/>
    <n v="298.153726350765"/>
    <n v="0"/>
    <n v="355.91680660433798"/>
    <n v="4545.6651867623596"/>
    <n v="44974.1041087963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0178"/>
    <x v="34"/>
    <x v="0"/>
    <n v="100"/>
    <n v="4.0185191420402901"/>
    <n v="2.0256351378227699"/>
    <n v="121.367155372003"/>
    <n v="0.179391550737865"/>
    <n v="10.408052650524001"/>
    <n v="27.1234544860691"/>
    <n v="37.710898687331202"/>
    <n v="91167.307126187006"/>
    <n v="7689.9334709878904"/>
    <n v="1589.6480506586699"/>
    <n v="35.354897511087898"/>
    <n v="0"/>
    <n v="14072.2585920448"/>
    <n v="297.55017529480199"/>
    <n v="0"/>
    <n v="351.07155758326502"/>
    <n v="4519.1769775050698"/>
    <n v="44974.104189814803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0543"/>
    <x v="35"/>
    <x v="0"/>
    <n v="100"/>
    <n v="4.1850704325365102"/>
    <n v="2.0624622158130301"/>
    <n v="116.56376118160399"/>
    <n v="0.12211715591753899"/>
    <n v="6.9841341800576497"/>
    <n v="35.656603941240903"/>
    <n v="42.762855277215998"/>
    <n v="91001.807792056105"/>
    <n v="7681.04357417147"/>
    <n v="1656.5275331866401"/>
    <n v="35.586915200843897"/>
    <n v="0"/>
    <n v="15379.271916183099"/>
    <n v="312.71897387373099"/>
    <n v="0"/>
    <n v="364.873180888467"/>
    <n v="4740.6136294545404"/>
    <n v="44974.104270833297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0908"/>
    <x v="36"/>
    <x v="0"/>
    <n v="100"/>
    <n v="3.9914286206863898"/>
    <n v="1.95975459784186"/>
    <n v="129.77659693199001"/>
    <n v="0.24911680764736499"/>
    <n v="11.3049937694371"/>
    <n v="23.976041618653898"/>
    <n v="35.530152195738403"/>
    <n v="90862.214793905601"/>
    <n v="7662.3347355179803"/>
    <n v="1626.6733822024501"/>
    <n v="35.714269104459703"/>
    <n v="0"/>
    <n v="14478.300711604999"/>
    <n v="304.94997123609602"/>
    <n v="0"/>
    <n v="370.925366311657"/>
    <n v="4638.4840041167199"/>
    <n v="44974.1043518517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1274"/>
    <x v="37"/>
    <x v="0"/>
    <n v="100"/>
    <n v="3.8370004212671498"/>
    <n v="1.9866244354517699"/>
    <n v="119.15373912263"/>
    <n v="0.11224121458330499"/>
    <n v="8.8834650162692004"/>
    <n v="31.999117650181201"/>
    <n v="40.994823881033703"/>
    <n v="90743.125686066895"/>
    <n v="7658.95406456009"/>
    <n v="1685.05503310923"/>
    <n v="36.316726436716202"/>
    <n v="0"/>
    <n v="16356.7680689236"/>
    <n v="335.53659375615098"/>
    <n v="0"/>
    <n v="392.12970192005298"/>
    <n v="5107.78215440841"/>
    <n v="44974.1044328704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1639"/>
    <x v="38"/>
    <x v="0"/>
    <n v="100"/>
    <n v="4.2583358491613899"/>
    <n v="2.0957099765230902"/>
    <n v="118.857789973265"/>
    <n v="0.120085080629593"/>
    <n v="9.2321407253766097"/>
    <n v="22.161751697495902"/>
    <n v="31.513977503502101"/>
    <n v="90571.486458105996"/>
    <n v="7634.4299108327496"/>
    <n v="1681.94982379512"/>
    <n v="35.626340108791197"/>
    <n v="0"/>
    <n v="15843.4858018462"/>
    <n v="322.69119782044697"/>
    <n v="0"/>
    <n v="384.32555696344099"/>
    <n v="4895.5330728652498"/>
    <n v="44974.104502314804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2004"/>
    <x v="39"/>
    <x v="0"/>
    <n v="100"/>
    <n v="3.89397602290415"/>
    <n v="1.9840464336039401"/>
    <n v="117.906261603682"/>
    <n v="0.23464792523061101"/>
    <n v="9.6312896073656198"/>
    <n v="30.309334415924202"/>
    <n v="40.175271948520297"/>
    <n v="90436.944362022594"/>
    <n v="7632.1621442457199"/>
    <n v="1665.6035502785101"/>
    <n v="36.144642142793799"/>
    <n v="0"/>
    <n v="15546.480171551901"/>
    <n v="322.11631258779897"/>
    <n v="0"/>
    <n v="380.34650423271302"/>
    <n v="4889.6588363119099"/>
    <n v="44974.104583333297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2369"/>
    <x v="40"/>
    <x v="0"/>
    <n v="100"/>
    <n v="3.4515789757039501"/>
    <n v="1.9447738656798801"/>
    <n v="97.843189418260806"/>
    <n v="0.17561644236115001"/>
    <n v="11.0747077717255"/>
    <n v="26.4155279224364"/>
    <n v="37.665852136523"/>
    <n v="90257.317352142796"/>
    <n v="7613.8310870701598"/>
    <n v="1709.2669804382699"/>
    <n v="38.126352355778302"/>
    <n v="0"/>
    <n v="16284.210016896501"/>
    <n v="342.96970401576402"/>
    <n v="0"/>
    <n v="401.780683560076"/>
    <n v="5204.7036860948901"/>
    <n v="44974.1046643517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2735"/>
    <x v="41"/>
    <x v="0"/>
    <n v="100"/>
    <n v="3.9063561399197502"/>
    <n v="2.0163885505396699"/>
    <n v="115.72329492891301"/>
    <n v="7.5199917151944198E-2"/>
    <n v="8.9055602701665197"/>
    <n v="32.283950350293097"/>
    <n v="41.264710537611698"/>
    <n v="90094.531018275797"/>
    <n v="7603.3846256877796"/>
    <n v="1659.9090468071099"/>
    <n v="35.6945000658529"/>
    <n v="0"/>
    <n v="14985.3764824093"/>
    <n v="312.38516255483199"/>
    <n v="0"/>
    <n v="374.24437155210802"/>
    <n v="4761.3658641971897"/>
    <n v="44974.104745370401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3100"/>
    <x v="42"/>
    <x v="0"/>
    <n v="100"/>
    <n v="3.9507591004393698"/>
    <n v="2.0661405393872001"/>
    <n v="110.231290947644"/>
    <n v="0.14466652090802701"/>
    <n v="9.2954152758406003"/>
    <n v="28.7246781210583"/>
    <n v="38.164759917806997"/>
    <n v="89933.529285631899"/>
    <n v="7586.8871982404398"/>
    <n v="1670.7424965068999"/>
    <n v="37.178893143264602"/>
    <n v="0"/>
    <n v="16302.3370533775"/>
    <n v="341.06790713644801"/>
    <n v="0"/>
    <n v="396.69758196664401"/>
    <n v="5175.9290828328103"/>
    <n v="44974.104814814797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3465"/>
    <x v="43"/>
    <x v="0"/>
    <n v="100"/>
    <n v="4.9402555407843503"/>
    <n v="2.26488024191557"/>
    <n v="139.70045072683399"/>
    <n v="0.18991755417297301"/>
    <n v="10.9989639124448"/>
    <n v="27.180588374490899"/>
    <n v="38.369469841108597"/>
    <n v="89766.354439122806"/>
    <n v="7572.4859033957"/>
    <n v="1619.95093122761"/>
    <n v="35.488299849822397"/>
    <n v="0"/>
    <n v="15294.915259949599"/>
    <n v="320.69279548147802"/>
    <n v="0"/>
    <n v="373.32470880714402"/>
    <n v="4867.8424150815399"/>
    <n v="44974.104895833298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3830"/>
    <x v="44"/>
    <x v="0"/>
    <n v="100"/>
    <n v="3.8625363490884101"/>
    <n v="1.96375971759066"/>
    <n v="118.051501311568"/>
    <n v="0.220851058117458"/>
    <n v="10.3854204815937"/>
    <n v="29.350394674963201"/>
    <n v="39.956666214674399"/>
    <n v="89586.582319816793"/>
    <n v="7558.1557742883797"/>
    <n v="1627.59988524399"/>
    <n v="35.640541208317202"/>
    <n v="0"/>
    <n v="14293.3638183322"/>
    <n v="301.984144258475"/>
    <n v="0"/>
    <n v="373.16471528267903"/>
    <n v="4588.1884964452202"/>
    <n v="44974.104976851799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4196"/>
    <x v="45"/>
    <x v="0"/>
    <n v="100"/>
    <n v="3.8798567799352099"/>
    <n v="2.07099109360502"/>
    <n v="108.119179274129"/>
    <n v="5.0028369072237802E-2"/>
    <n v="9.8760769734684999"/>
    <n v="18.4158541313817"/>
    <n v="28.3419594739225"/>
    <n v="89455.324304347698"/>
    <n v="7536.12721761188"/>
    <n v="1665.0793980574499"/>
    <n v="36.6625137611395"/>
    <n v="0"/>
    <n v="15642.368748151001"/>
    <n v="324.985141259876"/>
    <n v="0"/>
    <n v="383.68581502511302"/>
    <n v="4946.9054155391796"/>
    <n v="44974.105057870402"/>
  </r>
  <r>
    <s v="Current"/>
    <x v="0"/>
    <s v="ExpRangeReturnTypeFromHarvestSystemTypeEPatchNum100PatchTypetrue"/>
    <n v="82"/>
    <s v="ExpRange"/>
    <x v="1"/>
    <x v="1"/>
    <x v="8"/>
    <s v="true"/>
    <s v="ExpRangeReturnTypeFromHarvestSystemTypeEPatchNum100PatchTypetrue"/>
    <n v="44561"/>
    <x v="46"/>
    <x v="0"/>
    <n v="100"/>
    <n v="3.8810811983994902"/>
    <n v="1.9715662199184201"/>
    <n v="119.972679539396"/>
    <n v="0.19364399708500099"/>
    <n v="8.9692642681360297"/>
    <n v="24.8184094787139"/>
    <n v="33.981317743934902"/>
    <n v="89334.783802137405"/>
    <n v="7532.4517196480501"/>
    <n v="1656.5239030591999"/>
    <n v="34.867871628983799"/>
    <n v="0"/>
    <n v="15149.5850962984"/>
    <n v="308.195535652008"/>
    <n v="0"/>
    <n v="369.196424496568"/>
    <n v="4680.9125259860602"/>
    <n v="44974.1051388889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7759"/>
    <x v="0"/>
    <x v="0"/>
    <n v="100"/>
    <n v="15.5021298857507"/>
    <n v="6.2008103142685096"/>
    <n v="353.41378305837799"/>
    <n v="3.9325559361931599E-4"/>
    <n v="33.931839088917002"/>
    <n v="26.3127589138711"/>
    <n v="60.244991258382001"/>
    <n v="97515.866131265298"/>
    <n v="8248.0110373989191"/>
    <n v="1306.5314127624999"/>
    <n v="38.985953875107903"/>
    <n v="0.19199250570659401"/>
    <n v="30321.607191842701"/>
    <n v="841.57361841223303"/>
    <n v="91.958427379360401"/>
    <n v="961.25092346058"/>
    <n v="21462"/>
    <n v="44974.101354166698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8125"/>
    <x v="1"/>
    <x v="0"/>
    <n v="100"/>
    <n v="2.3568902348151402"/>
    <n v="1.2508306382633301"/>
    <n v="76.451520136575297"/>
    <n v="1.0337221162640901E-3"/>
    <n v="7.1048566981493897"/>
    <n v="16.810243545983301"/>
    <n v="23.9161339662489"/>
    <n v="97449.0405684859"/>
    <n v="8209.9991851998893"/>
    <n v="1365.95706366131"/>
    <n v="43.3286632716909"/>
    <n v="0.20920122385548701"/>
    <n v="7451.7874470944198"/>
    <n v="216.43810409404099"/>
    <n v="25.608311580323999"/>
    <n v="309.655667371356"/>
    <n v="5571"/>
    <n v="44974.1014351851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8490"/>
    <x v="2"/>
    <x v="0"/>
    <n v="100"/>
    <n v="2.50315747181227"/>
    <n v="1.1063540911941401"/>
    <n v="70.660798605274607"/>
    <n v="2.8250964868996602E-4"/>
    <n v="58.390812213298602"/>
    <n v="42.289988975618499"/>
    <n v="100.681083698566"/>
    <n v="97268.739437941404"/>
    <n v="8272.1503795880399"/>
    <n v="1295.13857609555"/>
    <n v="39.445601146796498"/>
    <n v="0.20930011354139899"/>
    <n v="8395.3018709744701"/>
    <n v="225.61960064484001"/>
    <n v="29.5645544281067"/>
    <n v="204.51516720907199"/>
    <n v="5547"/>
    <n v="44974.1015277777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8855"/>
    <x v="3"/>
    <x v="0"/>
    <n v="100"/>
    <n v="9.0614887456840503"/>
    <n v="2.8442582289982998"/>
    <n v="190.51059049305999"/>
    <n v="4.2391299106593E-3"/>
    <n v="8.8942406628392892"/>
    <n v="18.720406254228401"/>
    <n v="27.6188860469784"/>
    <n v="97025.283055990803"/>
    <n v="8177.2047576057103"/>
    <n v="1259.19701509072"/>
    <n v="37.7786351804398"/>
    <n v="0.21019709674069201"/>
    <n v="5879.4135547610304"/>
    <n v="156.554144636643"/>
    <n v="27.336214247871599"/>
    <n v="241.10189518273501"/>
    <n v="5547"/>
    <n v="44974.101608796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9220"/>
    <x v="4"/>
    <x v="0"/>
    <n v="100"/>
    <n v="2.9960055687059"/>
    <n v="1.2437392440119499"/>
    <n v="51.612877929811397"/>
    <n v="5.04817215665503E-4"/>
    <n v="35.724371215227897"/>
    <n v="22.1002073074335"/>
    <n v="57.825083339876997"/>
    <n v="96817.487230331797"/>
    <n v="8189.4401830828901"/>
    <n v="1430.14076780033"/>
    <n v="42.198931610983202"/>
    <n v="0.206649878198293"/>
    <n v="10374.645718277099"/>
    <n v="278.69542503378199"/>
    <n v="28.151078932906799"/>
    <n v="277.42539816302502"/>
    <n v="5547"/>
    <n v="44974.1016898148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9586"/>
    <x v="5"/>
    <x v="0"/>
    <n v="100"/>
    <n v="1.5443094881072399"/>
    <n v="0.84413639292032505"/>
    <n v="18.760948195729199"/>
    <n v="6.6268466161159198E-4"/>
    <n v="36.1887464464901"/>
    <n v="34.241367308096301"/>
    <n v="70.430776439247893"/>
    <n v="96642.022902251498"/>
    <n v="8187.6699117202297"/>
    <n v="1443.2894357525099"/>
    <n v="42.003321129831299"/>
    <n v="0.19921367632005499"/>
    <n v="9598.5291610548393"/>
    <n v="266.64174867508802"/>
    <n v="30.130596640753399"/>
    <n v="322.81545239064098"/>
    <n v="5571"/>
    <n v="44974.1017708333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29951"/>
    <x v="6"/>
    <x v="0"/>
    <n v="100"/>
    <n v="4.0132508523222503"/>
    <n v="1.8228413244436701"/>
    <n v="138.99611545641599"/>
    <n v="2.0396185706522899E-4"/>
    <n v="58.2142726500566"/>
    <n v="22.035585370206402"/>
    <n v="80.2500619821203"/>
    <n v="96362.764994487807"/>
    <n v="8171.4986993565899"/>
    <n v="1193.5666701315199"/>
    <n v="37.888090202831997"/>
    <n v="0.18060204090054699"/>
    <n v="6954.3941994065099"/>
    <n v="202.510169783663"/>
    <n v="13.5200881821428"/>
    <n v="218.67975968273501"/>
    <n v="5547"/>
    <n v="44974.101851851898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0316"/>
    <x v="7"/>
    <x v="0"/>
    <n v="100"/>
    <n v="1.32668436685316"/>
    <n v="1.0946486031462299"/>
    <n v="0"/>
    <n v="1.2196719142146099E-3"/>
    <n v="16.578766506270401"/>
    <n v="108.992452012295"/>
    <n v="125.57243819048"/>
    <n v="96092.301882946995"/>
    <n v="8192.4286378791603"/>
    <n v="1333.3058069521201"/>
    <n v="41.104555699978597"/>
    <n v="0.14602370087970001"/>
    <n v="6683.0930652961397"/>
    <n v="202.64978415500201"/>
    <n v="11.7858933871925"/>
    <n v="311.05138980890501"/>
    <n v="5547"/>
    <n v="44974.1019444444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0681"/>
    <x v="8"/>
    <x v="0"/>
    <n v="100"/>
    <n v="5.3333058291427502"/>
    <n v="2.1828825668612799"/>
    <n v="181.87765313300599"/>
    <n v="1.67828014673848E-3"/>
    <n v="16.881027665547201"/>
    <n v="29.397653706903"/>
    <n v="46.2803596525969"/>
    <n v="95920.223438593399"/>
    <n v="8099.08483970831"/>
    <n v="1268.7920847360899"/>
    <n v="39.701678650881"/>
    <n v="0.1850032903496"/>
    <n v="7802.8056457137"/>
    <n v="222.989113328912"/>
    <n v="17.326479248395799"/>
    <n v="243.34746810208301"/>
    <n v="5547"/>
    <n v="44974.102025462998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1047"/>
    <x v="9"/>
    <x v="0"/>
    <n v="100"/>
    <n v="1.1560742436054099"/>
    <n v="0.72317031694860801"/>
    <n v="7.1918090447588199"/>
    <n v="8.2798170873007602E-4"/>
    <n v="17.0371741984717"/>
    <n v="27.0609501722431"/>
    <n v="44.098952352423503"/>
    <n v="95773.900989817397"/>
    <n v="8085.6877737330597"/>
    <n v="1527.44310221462"/>
    <n v="45.188306859629101"/>
    <n v="0.23352290828613101"/>
    <n v="11740.693632275599"/>
    <n v="326.27506627013298"/>
    <n v="49.022680986770503"/>
    <n v="347.49322408851998"/>
    <n v="5571"/>
    <n v="44974.102118055598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1412"/>
    <x v="10"/>
    <x v="0"/>
    <n v="100"/>
    <n v="1.55443942293639"/>
    <n v="1.11164081109305"/>
    <n v="3.52781334600563"/>
    <n v="5.1664301868959697E-3"/>
    <n v="16.424160776499001"/>
    <n v="79.285460313449207"/>
    <n v="95.714787520135104"/>
    <n v="95610.778077497394"/>
    <n v="8124.9627004113199"/>
    <n v="1288.24068377238"/>
    <n v="41.285418988476103"/>
    <n v="0.19849735748222699"/>
    <n v="7512.1915000928902"/>
    <n v="225.748549488664"/>
    <n v="15.826893354781999"/>
    <n v="310.20063981965802"/>
    <n v="5547"/>
    <n v="44974.1021990740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1777"/>
    <x v="11"/>
    <x v="0"/>
    <n v="100"/>
    <n v="4.0584405637401799"/>
    <n v="1.5215468611512799"/>
    <n v="78.111152800293894"/>
    <n v="2.48679382813772E-3"/>
    <n v="29.630918239727801"/>
    <n v="21.209558312198102"/>
    <n v="50.842963345754001"/>
    <n v="95420.335408041094"/>
    <n v="8063.6247020369901"/>
    <n v="1511.1425886638301"/>
    <n v="43.992964874996602"/>
    <n v="0.19766801880645701"/>
    <n v="12142.8724717526"/>
    <n v="322.95268300449499"/>
    <n v="35.407712452075899"/>
    <n v="314.28322298511699"/>
    <n v="5547"/>
    <n v="44974.1022800926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2142"/>
    <x v="12"/>
    <x v="0"/>
    <n v="100"/>
    <n v="2.3622092494614901"/>
    <n v="1.1998827705207"/>
    <n v="30.9450829681697"/>
    <n v="5.6310344236059902E-4"/>
    <n v="35.3774088084756"/>
    <n v="37.360738267314098"/>
    <n v="72.7387101792321"/>
    <n v="95268.689066720501"/>
    <n v="8074.0270052118003"/>
    <n v="1413.7579349329001"/>
    <n v="42.185165699740097"/>
    <n v="0.19116420142877399"/>
    <n v="9475.8777716310797"/>
    <n v="261.03636492418201"/>
    <n v="24.338910778255698"/>
    <n v="302.88033016113502"/>
    <n v="5547"/>
    <n v="44974.102372685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2508"/>
    <x v="13"/>
    <x v="0"/>
    <n v="100"/>
    <n v="0.50616031769840597"/>
    <n v="0.64866298393800603"/>
    <n v="0"/>
    <n v="1.32845912267071E-4"/>
    <n v="148.11570488108299"/>
    <n v="189.257436332281"/>
    <n v="337.37327405927698"/>
    <n v="94934.167774239497"/>
    <n v="8306.5542404071603"/>
    <n v="852.69874616546497"/>
    <n v="27.651277453871401"/>
    <n v="0.19845683960237501"/>
    <n v="2555.7954786119699"/>
    <n v="83.703776533780598"/>
    <n v="4.5407754396372804"/>
    <n v="105.473899192701"/>
    <n v="5571"/>
    <n v="44974.1024537037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2873"/>
    <x v="14"/>
    <x v="0"/>
    <n v="100"/>
    <n v="9.1408327343261409"/>
    <n v="3.7820827683709601"/>
    <n v="336.41606193270701"/>
    <n v="6.9074746234971398E-4"/>
    <n v="17.0642600650589"/>
    <n v="41.013212941347902"/>
    <n v="58.078163753869099"/>
    <n v="94773.944651645506"/>
    <n v="8014.5028513704401"/>
    <n v="1261.00835906221"/>
    <n v="40.386986210516604"/>
    <n v="0.17869544541861099"/>
    <n v="7056.3999477672196"/>
    <n v="205.67990973713199"/>
    <n v="18.393560379332701"/>
    <n v="297.47516178431101"/>
    <n v="5547"/>
    <n v="44974.1025347222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3238"/>
    <x v="15"/>
    <x v="0"/>
    <n v="100"/>
    <n v="2.3981431488256901"/>
    <n v="1.3296355566337099"/>
    <n v="89.557761209525196"/>
    <n v="3.9219560653677498E-4"/>
    <n v="17.168127430327701"/>
    <n v="41.049323152767698"/>
    <n v="58.2178427787019"/>
    <n v="94588.550820227902"/>
    <n v="7999.2451499367498"/>
    <n v="1281.2860317790801"/>
    <n v="40.834621137912599"/>
    <n v="0.19816175403436101"/>
    <n v="7741.76823967376"/>
    <n v="229.46462452468899"/>
    <n v="19.387653119645499"/>
    <n v="273.04035813470898"/>
    <n v="5547"/>
    <n v="44974.1026157407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3603"/>
    <x v="16"/>
    <x v="0"/>
    <n v="100"/>
    <n v="1.8488276530285599"/>
    <n v="1.06182425701423"/>
    <n v="40.726089258338099"/>
    <n v="1.2749641855038E-3"/>
    <n v="24.176688056300499"/>
    <n v="42.1764732705984"/>
    <n v="66.354436291084497"/>
    <n v="94490.805045028101"/>
    <n v="8001.3911048981199"/>
    <n v="1406.76772005817"/>
    <n v="43.343067109200298"/>
    <n v="0.21899415612610601"/>
    <n v="8392.8088167784808"/>
    <n v="246.564256115647"/>
    <n v="25.599241033582999"/>
    <n v="293.42004809724102"/>
    <n v="5547"/>
    <n v="44974.1026967592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3969"/>
    <x v="17"/>
    <x v="0"/>
    <n v="100"/>
    <n v="4.0704647121954496"/>
    <n v="1.72475897318996"/>
    <n v="128.266871559088"/>
    <n v="8.6455716817635897E-4"/>
    <n v="21.276331585569899"/>
    <n v="26.301191372769502"/>
    <n v="47.5783875155076"/>
    <n v="94385.893669515805"/>
    <n v="7975.82077348438"/>
    <n v="1278.3449524678299"/>
    <n v="40.727611801059503"/>
    <n v="0.18119184157302101"/>
    <n v="7083.6297421516701"/>
    <n v="200.64128348636501"/>
    <n v="21.154426519459001"/>
    <n v="237.00636078801401"/>
    <n v="5571"/>
    <n v="44974.1027777778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4334"/>
    <x v="18"/>
    <x v="0"/>
    <n v="100"/>
    <n v="2.5183891895963999"/>
    <n v="1.2076219527404599"/>
    <n v="40.211113133121401"/>
    <n v="3.9280117559218801E-3"/>
    <n v="9.0557162595460401"/>
    <n v="21.7546813222528"/>
    <n v="30.814325593554798"/>
    <n v="94273.416700889502"/>
    <n v="7951.0032892199897"/>
    <n v="1408.82457674381"/>
    <n v="43.898972525557802"/>
    <n v="0.19248149495820299"/>
    <n v="8317.7743735189597"/>
    <n v="248.273896995531"/>
    <n v="21.575498407124201"/>
    <n v="324.73685974579001"/>
    <n v="5547"/>
    <n v="44974.1028587963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4699"/>
    <x v="19"/>
    <x v="0"/>
    <n v="100"/>
    <n v="1.5358890694176499"/>
    <n v="0.825480438587332"/>
    <n v="29.112708953642301"/>
    <n v="2.0693115589977401E-4"/>
    <n v="91.623265627965495"/>
    <n v="21.380803872404599"/>
    <n v="113.00427643152599"/>
    <n v="94060.981522396207"/>
    <n v="8013.41142579797"/>
    <n v="1322.46276250664"/>
    <n v="40.887879522418203"/>
    <n v="0.19900670266150999"/>
    <n v="9446.2273640459407"/>
    <n v="270.41329387674801"/>
    <n v="22.4163539567353"/>
    <n v="239.92326657907199"/>
    <n v="5547"/>
    <n v="44974.1029398148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5064"/>
    <x v="20"/>
    <x v="0"/>
    <n v="100"/>
    <n v="5.87401954336132"/>
    <n v="2.33953326024643"/>
    <n v="171.43687608046599"/>
    <n v="3.3734312805185399E-4"/>
    <n v="81.907622209027906"/>
    <n v="30.264811292675699"/>
    <n v="112.172770844832"/>
    <n v="93841.509267388596"/>
    <n v="7992.3403633988401"/>
    <n v="1089.2017646311999"/>
    <n v="32.159513234667997"/>
    <n v="0.15797562359724299"/>
    <n v="5338.2990756757099"/>
    <n v="142.26963296570901"/>
    <n v="10.3885390422301"/>
    <n v="179.668982399735"/>
    <n v="5547"/>
    <n v="44974.1030208333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5430"/>
    <x v="21"/>
    <x v="0"/>
    <n v="100"/>
    <n v="3.6868622922985099"/>
    <n v="1.7452718898522599"/>
    <n v="121.956345234298"/>
    <n v="2.72216653618185E-4"/>
    <n v="64.756203448275798"/>
    <n v="39.290090282816401"/>
    <n v="104.046565947746"/>
    <n v="93674.694327457502"/>
    <n v="7969.9549564761601"/>
    <n v="1226.10096938739"/>
    <n v="38.275551045136197"/>
    <n v="0.18322164347751799"/>
    <n v="6226.4811720987"/>
    <n v="194.48793391959401"/>
    <n v="16.671274601339299"/>
    <n v="235.637554736938"/>
    <n v="5571"/>
    <n v="44974.1031018518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5795"/>
    <x v="22"/>
    <x v="0"/>
    <n v="100"/>
    <n v="2.3771633783133499"/>
    <n v="1.2840331032452901"/>
    <n v="56.5204187553189"/>
    <n v="1.8740988178328E-4"/>
    <n v="76.236662134057099"/>
    <n v="42.008023729980501"/>
    <n v="118.244873273919"/>
    <n v="93571.665305987801"/>
    <n v="7976.9451257003402"/>
    <n v="1328.5172325139899"/>
    <n v="41.792697899423501"/>
    <n v="0.20597823306855301"/>
    <n v="7670.1364538877597"/>
    <n v="233.15810594864001"/>
    <n v="22.586109431359301"/>
    <n v="276.92927941492798"/>
    <n v="5547"/>
    <n v="44974.103194444397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6160"/>
    <x v="23"/>
    <x v="0"/>
    <n v="100"/>
    <n v="3.6492761684472801"/>
    <n v="1.7401878338330801"/>
    <n v="54.175749002502798"/>
    <n v="2.8586272081743402E-4"/>
    <n v="92.891667139738104"/>
    <n v="165.409073431526"/>
    <n v="258.30102643398402"/>
    <n v="93283.121253171805"/>
    <n v="8089.2335267008903"/>
    <n v="994.756781242746"/>
    <n v="29.487755476075002"/>
    <n v="0.15881075628364399"/>
    <n v="4221.33604830483"/>
    <n v="122.870697764987"/>
    <n v="4.9492164488469896"/>
    <n v="166.82149326166399"/>
    <n v="5547"/>
    <n v="44974.10327546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6525"/>
    <x v="24"/>
    <x v="0"/>
    <n v="100"/>
    <n v="5.8541735456183499"/>
    <n v="2.5711587340116502"/>
    <n v="263.95284408603601"/>
    <n v="6.6435033653855198E-4"/>
    <n v="21.752352108073399"/>
    <n v="30.999236086827398"/>
    <n v="52.752252545237297"/>
    <n v="93129.999639053101"/>
    <n v="7871.0765783460101"/>
    <n v="1321.15505217802"/>
    <n v="41.519485118707898"/>
    <n v="0.193970391456604"/>
    <n v="8018.9122261838902"/>
    <n v="234.61251015554501"/>
    <n v="25.096711222909001"/>
    <n v="287.37745002757299"/>
    <n v="5547"/>
    <n v="44974.1033564815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6891"/>
    <x v="25"/>
    <x v="0"/>
    <n v="100"/>
    <n v="1.8217568148271199"/>
    <n v="0.97707965830484"/>
    <n v="34.498205543223499"/>
    <n v="7.28892111080434E-4"/>
    <n v="38.267039602385303"/>
    <n v="20.4777056809519"/>
    <n v="58.745474175448201"/>
    <n v="93056.139397082603"/>
    <n v="7873.3584696472399"/>
    <n v="1426.47281084019"/>
    <n v="43.902078687193999"/>
    <n v="0.21062446868835899"/>
    <n v="9375.1391777976405"/>
    <n v="269.91375449389699"/>
    <n v="29.885065318604301"/>
    <n v="306.05428600603602"/>
    <n v="5571"/>
    <n v="44974.1034375000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7256"/>
    <x v="26"/>
    <x v="0"/>
    <n v="100"/>
    <n v="2.5720636508020198"/>
    <n v="1.4005221440568201"/>
    <n v="25.889067041841798"/>
    <n v="6.0308850369266299E-4"/>
    <n v="40.211741006962299"/>
    <n v="132.10953241083601"/>
    <n v="172.321876506302"/>
    <n v="92891.1530974942"/>
    <n v="7974.06415682223"/>
    <n v="1033.8826215613799"/>
    <n v="29.757040351552501"/>
    <n v="0.21367025047643401"/>
    <n v="5928.1458902654704"/>
    <n v="156.470084357422"/>
    <n v="13.105598991983401"/>
    <n v="212.395701101047"/>
    <n v="5547"/>
    <n v="44974.1035185185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7621"/>
    <x v="27"/>
    <x v="0"/>
    <n v="100"/>
    <n v="4.2290538528277102"/>
    <n v="1.7505124854674701"/>
    <n v="98.427316979389303"/>
    <n v="7.8293588504772902E-4"/>
    <n v="23.271802011022501"/>
    <n v="28.7552779811042"/>
    <n v="52.0278629280117"/>
    <n v="92807.153481465997"/>
    <n v="7847.7272820311"/>
    <n v="1485.73567677183"/>
    <n v="46.066712803745503"/>
    <n v="0.20712940411513001"/>
    <n v="11153.024773367701"/>
    <n v="323.510315863497"/>
    <n v="31.980026976202701"/>
    <n v="360.71946053062601"/>
    <n v="5547"/>
    <n v="44974.103599536997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7986"/>
    <x v="28"/>
    <x v="0"/>
    <n v="100"/>
    <n v="2.6944408918614"/>
    <n v="1.32230349693345"/>
    <n v="42.284499507258602"/>
    <n v="2.9858662309612802E-4"/>
    <n v="68.727127788534602"/>
    <n v="43.877399992024301"/>
    <n v="112.604826367182"/>
    <n v="92625.683371216001"/>
    <n v="7891.9814566733803"/>
    <n v="1261.8758030092099"/>
    <n v="37.771051467856402"/>
    <n v="0.166479563353925"/>
    <n v="7911.8496919935596"/>
    <n v="220.786479116528"/>
    <n v="11.2147831225661"/>
    <n v="239.12529743127499"/>
    <n v="5547"/>
    <n v="44974.1036805556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8352"/>
    <x v="29"/>
    <x v="0"/>
    <n v="100"/>
    <n v="4.6020000835670496"/>
    <n v="1.9971986442259"/>
    <n v="118.259593166941"/>
    <n v="2.1279564247125801E-3"/>
    <n v="12.617421687403899"/>
    <n v="34.383826459848898"/>
    <n v="47.003376103677503"/>
    <n v="92578.259237511302"/>
    <n v="7825.3192954837796"/>
    <n v="1334.0879621153499"/>
    <n v="41.460174686005601"/>
    <n v="0.167496980818403"/>
    <n v="6322.9681235350099"/>
    <n v="189.994459630151"/>
    <n v="15.879672992541099"/>
    <n v="300.673335894091"/>
    <n v="5571"/>
    <n v="44974.1037615741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8717"/>
    <x v="30"/>
    <x v="0"/>
    <n v="100"/>
    <n v="1.3038582661985401"/>
    <n v="0.91998144167675"/>
    <n v="12.365095767763201"/>
    <n v="2.3896302673643099E-4"/>
    <n v="58.609506313482399"/>
    <n v="63.005414943113301"/>
    <n v="121.615160219622"/>
    <n v="92439.892717577502"/>
    <n v="7888.0486744438103"/>
    <n v="1309.5942040049799"/>
    <n v="41.848481458674797"/>
    <n v="0.19504682928390801"/>
    <n v="9262.1715311527205"/>
    <n v="277.83901093539401"/>
    <n v="19.0815329368058"/>
    <n v="268.75002497732203"/>
    <n v="5547"/>
    <n v="44974.1038425926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9082"/>
    <x v="31"/>
    <x v="0"/>
    <n v="100"/>
    <n v="6.0524643782135801"/>
    <n v="2.35757871841678"/>
    <n v="190.18137187181199"/>
    <n v="1.5765359681747099E-3"/>
    <n v="10.013689546310699"/>
    <n v="17.573711219866698"/>
    <n v="27.588977302145501"/>
    <n v="92370.983231821199"/>
    <n v="7789.7084990132898"/>
    <n v="1294.2165390269599"/>
    <n v="39.788920684854098"/>
    <n v="0.20948930513969899"/>
    <n v="6095.4313622359396"/>
    <n v="168.80462523575801"/>
    <n v="28.4343843182433"/>
    <n v="247.08360074002701"/>
    <n v="5547"/>
    <n v="44974.103912036997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9447"/>
    <x v="32"/>
    <x v="0"/>
    <n v="100"/>
    <n v="1.4052653603009999"/>
    <n v="0.93292325765839901"/>
    <n v="27.5017640301322"/>
    <n v="2.70712664238107E-4"/>
    <n v="32.086326110375701"/>
    <n v="46.226503796754699"/>
    <n v="78.313100619794696"/>
    <n v="92253.118968303999"/>
    <n v="7830.8698315704396"/>
    <n v="1363.57548153673"/>
    <n v="41.712910705851698"/>
    <n v="0.241364801054854"/>
    <n v="9019.1164337351893"/>
    <n v="259.75335515742597"/>
    <n v="31.640047250802098"/>
    <n v="274.548007051757"/>
    <n v="5547"/>
    <n v="44974.1039930556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39813"/>
    <x v="33"/>
    <x v="0"/>
    <n v="100"/>
    <n v="4.5323779868387497"/>
    <n v="1.72981747453048"/>
    <n v="114.04286337855901"/>
    <n v="6.4091933440253604E-4"/>
    <n v="38.881208307968997"/>
    <n v="40.947120989746203"/>
    <n v="79.828970217049601"/>
    <n v="92123.155789844706"/>
    <n v="7821.1802383366903"/>
    <n v="1257.37936092467"/>
    <n v="39.937530479695099"/>
    <n v="0.201534826167105"/>
    <n v="6266.9339995105902"/>
    <n v="186.701988119638"/>
    <n v="19.161070940396801"/>
    <n v="229.99182124671199"/>
    <n v="5571"/>
    <n v="44974.1040740741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0178"/>
    <x v="34"/>
    <x v="0"/>
    <n v="100"/>
    <n v="2.9225411081485899"/>
    <n v="1.3650513662019701"/>
    <n v="86.065154070452806"/>
    <n v="4.0758940022781099E-4"/>
    <n v="50.683566866651297"/>
    <n v="35.856046655807603"/>
    <n v="86.540021111859303"/>
    <n v="92030.144138238495"/>
    <n v="7821.0579415390803"/>
    <n v="1349.7222383927799"/>
    <n v="41.733168066420497"/>
    <n v="0.20656292633831499"/>
    <n v="7949.7488147299"/>
    <n v="226.736296817777"/>
    <n v="23.2712273805157"/>
    <n v="254.59636086275501"/>
    <n v="5547"/>
    <n v="44974.1041550926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0543"/>
    <x v="35"/>
    <x v="0"/>
    <n v="100"/>
    <n v="7.1832016980393503"/>
    <n v="2.3549856718945401"/>
    <n v="173.36045484822799"/>
    <n v="1.4883708614884999E-4"/>
    <n v="55.168848737323799"/>
    <n v="44.914626996043502"/>
    <n v="100.083624570453"/>
    <n v="91845.340288008694"/>
    <n v="7817.3008140991797"/>
    <n v="1002.73981549199"/>
    <n v="29.7797188851738"/>
    <n v="0.21062169295646099"/>
    <n v="4780.3754222227299"/>
    <n v="129.214408617049"/>
    <n v="16.945057050053201"/>
    <n v="169.251022766522"/>
    <n v="5547"/>
    <n v="44974.1042361111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0908"/>
    <x v="36"/>
    <x v="0"/>
    <n v="100"/>
    <n v="3.6660724572961798"/>
    <n v="1.72727978553989"/>
    <n v="73.111943950774105"/>
    <n v="9.5556377962534398E-4"/>
    <n v="13.372723277772501"/>
    <n v="23.550582424703499"/>
    <n v="36.924261266255598"/>
    <n v="91766.554351729501"/>
    <n v="7748.2388895880904"/>
    <n v="1399.61003480558"/>
    <n v="42.864414688916099"/>
    <n v="0.1976464030558"/>
    <n v="8666.3746300830608"/>
    <n v="253.56194919148501"/>
    <n v="23.765209327753901"/>
    <n v="337.89693515470998"/>
    <n v="5547"/>
    <n v="44974.1043287037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1274"/>
    <x v="37"/>
    <x v="0"/>
    <n v="100"/>
    <n v="2.2008237556972201"/>
    <n v="1.12756618243235"/>
    <n v="61.225156449700798"/>
    <n v="4.3059612398934803E-4"/>
    <n v="30.583503467768999"/>
    <n v="31.856726124928102"/>
    <n v="62.440660188821099"/>
    <n v="91707.5665455649"/>
    <n v="7770.3826552255996"/>
    <n v="1287.4860412665601"/>
    <n v="38.952033980644998"/>
    <n v="0.246863173462675"/>
    <n v="8499.6215391960504"/>
    <n v="234.464486733744"/>
    <n v="26.375772590802601"/>
    <n v="258.3174006456"/>
    <n v="5571"/>
    <n v="44974.104409722197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1639"/>
    <x v="38"/>
    <x v="0"/>
    <n v="100"/>
    <n v="5.5378666264721597"/>
    <n v="2.04082600989741"/>
    <n v="137.62133830902101"/>
    <n v="2.1062419443173801E-4"/>
    <n v="47.378343921324301"/>
    <n v="45.962488707755398"/>
    <n v="93.341043253274293"/>
    <n v="91576.573476015299"/>
    <n v="7789.9892053928697"/>
    <n v="1191.9684275059001"/>
    <n v="34.669683035465503"/>
    <n v="0.21581070704187"/>
    <n v="5885.0701082839596"/>
    <n v="163.90673867109399"/>
    <n v="20.590904779476801"/>
    <n v="186.891773359025"/>
    <n v="5547"/>
    <n v="44974.104479166701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2004"/>
    <x v="39"/>
    <x v="0"/>
    <n v="100"/>
    <n v="4.6448891250794899"/>
    <n v="1.74881330640917"/>
    <n v="93.115977340340706"/>
    <n v="5.3389051731722202E-4"/>
    <n v="73.398883691473401"/>
    <n v="45.568135816746498"/>
    <n v="118.967553398737"/>
    <n v="91484.157949154498"/>
    <n v="7808.4567361814597"/>
    <n v="1277.5747722040401"/>
    <n v="37.790437954161803"/>
    <n v="0.19784936949547899"/>
    <n v="6071.5433922799202"/>
    <n v="179.38922762570601"/>
    <n v="19.327541838808099"/>
    <n v="228.158601326601"/>
    <n v="5547"/>
    <n v="44974.1045601852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2369"/>
    <x v="40"/>
    <x v="0"/>
    <n v="100"/>
    <n v="4.7393058086394699"/>
    <n v="2.0109189373555201"/>
    <n v="71.565456785917902"/>
    <n v="2.1518246446404799E-4"/>
    <n v="61.300806880321097"/>
    <n v="115.58055610578501"/>
    <n v="176.88157816857"/>
    <n v="91255.913513769294"/>
    <n v="7843.8194045082901"/>
    <n v="1155.6349619431901"/>
    <n v="37.198001889877503"/>
    <n v="0.153143599613243"/>
    <n v="5508.5472198699799"/>
    <n v="177.10295021504001"/>
    <n v="7.0697374087472804"/>
    <n v="223.49674936955199"/>
    <n v="5547"/>
    <n v="44974.104629629597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2735"/>
    <x v="41"/>
    <x v="0"/>
    <n v="100"/>
    <n v="3.3693862123976901"/>
    <n v="1.6840840949818201"/>
    <n v="55.885868678517902"/>
    <n v="3.5947228547502101E-4"/>
    <n v="41.957863267429403"/>
    <n v="137.519968063574"/>
    <n v="179.47819080328901"/>
    <n v="91189.566747998993"/>
    <n v="7842.1161539364803"/>
    <n v="1294.1134549534099"/>
    <n v="40.388197556658398"/>
    <n v="0.237060532128374"/>
    <n v="7572.0094881490204"/>
    <n v="218.59104606244799"/>
    <n v="18.645870869337202"/>
    <n v="298.02967832769599"/>
    <n v="5571"/>
    <n v="44974.104699074102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3100"/>
    <x v="42"/>
    <x v="0"/>
    <n v="100"/>
    <n v="6.1559447192075103"/>
    <n v="2.2267339838976898"/>
    <n v="192.08428142391099"/>
    <n v="1.1308295993461E-4"/>
    <n v="69.417938420702498"/>
    <n v="28.134376167561999"/>
    <n v="97.552427671224606"/>
    <n v="91024.857226935303"/>
    <n v="7745.1674314356396"/>
    <n v="1287.7946525334301"/>
    <n v="37.917824149222099"/>
    <n v="0.18344537584339299"/>
    <n v="7685.3792536536303"/>
    <n v="215.264469084984"/>
    <n v="17.1544714123783"/>
    <n v="229.68391254469901"/>
    <n v="5547"/>
    <n v="44974.1047800926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3465"/>
    <x v="43"/>
    <x v="0"/>
    <n v="100"/>
    <n v="3.8689206143703299"/>
    <n v="1.5843616374795899"/>
    <n v="35.043711326867403"/>
    <n v="1.10242672428633E-3"/>
    <n v="13.1639950337025"/>
    <n v="23.444030763535299"/>
    <n v="36.609128223962003"/>
    <n v="90954.706577057805"/>
    <n v="7679.2280459167096"/>
    <n v="1497.4588024888301"/>
    <n v="44.338704697752"/>
    <n v="0.21602799533151301"/>
    <n v="11040.6309373407"/>
    <n v="311.54485209340697"/>
    <n v="43.997396631503001"/>
    <n v="377.59092506565997"/>
    <n v="5547"/>
    <n v="44974.104861111096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3830"/>
    <x v="44"/>
    <x v="0"/>
    <n v="100"/>
    <n v="1.5294198909890899"/>
    <n v="0.89237238379038697"/>
    <n v="20.8682287689576"/>
    <n v="3.1537903723433298E-4"/>
    <n v="28.584601821434099"/>
    <n v="28.004294544697999"/>
    <n v="56.589211745169401"/>
    <n v="90832.840815856893"/>
    <n v="7688.5363855962996"/>
    <n v="1408.46045707186"/>
    <n v="42.254745336992201"/>
    <n v="0.214976671392866"/>
    <n v="10227.0871395045"/>
    <n v="288.87598341671298"/>
    <n v="27.942307789112899"/>
    <n v="307.93124618159101"/>
    <n v="5547"/>
    <n v="44974.104953703703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4196"/>
    <x v="45"/>
    <x v="0"/>
    <n v="100"/>
    <n v="2.92005406843648"/>
    <n v="1.42406663029453"/>
    <n v="58.677953943386001"/>
    <n v="4.4208388523559302E-4"/>
    <n v="39.345364349505601"/>
    <n v="85.497472902600407"/>
    <n v="124.843279335991"/>
    <n v="90733.738839654499"/>
    <n v="7749.40513062023"/>
    <n v="1153.4671385838401"/>
    <n v="37.7375358442807"/>
    <n v="0.21005105557385501"/>
    <n v="5095.5731929778203"/>
    <n v="162.96245215759899"/>
    <n v="14.7517326967707"/>
    <n v="225.823069380899"/>
    <n v="5571"/>
    <n v="44974.105023148099"/>
  </r>
  <r>
    <s v="Current"/>
    <x v="0"/>
    <s v="ExpRangeReturnTypeSetMonthlySystemTypeFPatchNum100PatchTypetrue"/>
    <n v="83"/>
    <s v="ExpRange"/>
    <x v="0"/>
    <x v="3"/>
    <x v="8"/>
    <s v="true"/>
    <s v="ExpRangeReturnTypeSetMonthlySystemTypeFPatchNum100PatchTypetrue"/>
    <n v="44561"/>
    <x v="46"/>
    <x v="0"/>
    <n v="100"/>
    <n v="7.8164666390232096"/>
    <n v="2.4655027815703101"/>
    <n v="162.68025378720401"/>
    <n v="2.7410807354137901E-3"/>
    <n v="14.853489522829801"/>
    <n v="38.593382847445"/>
    <n v="53.449613451010201"/>
    <n v="90625.382317548007"/>
    <n v="7669.3127444992997"/>
    <n v="1184.36685319965"/>
    <n v="36.932491373936898"/>
    <n v="0.18863883285983299"/>
    <n v="6109.3540116852701"/>
    <n v="175.51835308214299"/>
    <n v="14.8389991048524"/>
    <n v="261.61739236131501"/>
    <n v="5547"/>
    <n v="44974.1051041667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7759"/>
    <x v="0"/>
    <x v="0"/>
    <n v="100"/>
    <n v="3.8133054163843001"/>
    <n v="1.9434560515700201"/>
    <n v="77.117041527820902"/>
    <n v="1.5345380381611299E-4"/>
    <n v="17.755562204496801"/>
    <n v="18.029952943693601"/>
    <n v="35.785668601994303"/>
    <n v="97263.980094860599"/>
    <n v="8193.9228495505795"/>
    <n v="1207.70047083795"/>
    <n v="32.770412602036998"/>
    <n v="0.24103005252809001"/>
    <n v="21555.258644381"/>
    <n v="541.81268241616397"/>
    <n v="155.475346651"/>
    <n v="576.56680697667298"/>
    <n v="8229.7829816289504"/>
    <n v="44974.1013657407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8125"/>
    <x v="1"/>
    <x v="0"/>
    <n v="100"/>
    <n v="0.53321970586669498"/>
    <n v="0.38619830075117501"/>
    <n v="13.0186838059055"/>
    <n v="3.2233807523011199E-4"/>
    <n v="3.0005177644555099"/>
    <n v="11.5692282853308"/>
    <n v="14.5700683878616"/>
    <n v="97137.061579103902"/>
    <n v="8163.7533316808604"/>
    <n v="1228.65512822244"/>
    <n v="34.393866492303097"/>
    <n v="0.259576927543063"/>
    <n v="4588.5527474444598"/>
    <n v="116.962622777158"/>
    <n v="54.4458343939814"/>
    <n v="153.03839474227999"/>
    <n v="1794.1410681719301"/>
    <n v="44974.101446759298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8490"/>
    <x v="2"/>
    <x v="0"/>
    <n v="100"/>
    <n v="0.95284802360861398"/>
    <n v="0.49339206683888598"/>
    <n v="21.381121243292601"/>
    <n v="2.1733641681898399E-5"/>
    <n v="16.261816436285201"/>
    <n v="21.653632791432901"/>
    <n v="37.915470961359802"/>
    <n v="96926.305550645804"/>
    <n v="8169.9043922855999"/>
    <n v="1198.11124527279"/>
    <n v="34.784555749366902"/>
    <n v="0.26424176967088803"/>
    <n v="5785.9687590093699"/>
    <n v="150.803219097366"/>
    <n v="47.212188964421102"/>
    <n v="133.95173075096"/>
    <n v="2247.1525059835599"/>
    <n v="44974.101527777799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8855"/>
    <x v="3"/>
    <x v="0"/>
    <n v="100"/>
    <n v="2.52889319013219"/>
    <n v="0.76416840817069998"/>
    <n v="36.497769296095498"/>
    <n v="1.4583032429246799E-3"/>
    <n v="3.2636183036617501"/>
    <n v="12.036747278917"/>
    <n v="15.301823885821699"/>
    <n v="96627.5125700106"/>
    <n v="8119.6487308394098"/>
    <n v="1109.7682791539901"/>
    <n v="30.010755926575801"/>
    <n v="0.264657757099863"/>
    <n v="2997.8760319698299"/>
    <n v="70.383433387455497"/>
    <n v="56.886251028488701"/>
    <n v="106.82041652019301"/>
    <n v="1082.1431136533299"/>
    <n v="44974.101620370398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9220"/>
    <x v="4"/>
    <x v="0"/>
    <n v="100"/>
    <n v="1.0797072350885799"/>
    <n v="0.50931087386648999"/>
    <n v="19.302386007911601"/>
    <n v="3.2698353293415599E-4"/>
    <n v="25.2845422649056"/>
    <n v="16.161240686045801"/>
    <n v="41.446109934484298"/>
    <n v="96427.910557953699"/>
    <n v="8130.5402645007598"/>
    <n v="1281.78272866166"/>
    <n v="34.457841498512401"/>
    <n v="0.30178007908014898"/>
    <n v="6881.6027736676597"/>
    <n v="175.327468770488"/>
    <n v="58.639023236345501"/>
    <n v="152.625686551586"/>
    <n v="2663.1038626845202"/>
    <n v="44974.1017013889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9586"/>
    <x v="5"/>
    <x v="0"/>
    <n v="100"/>
    <n v="0.89951649005494505"/>
    <n v="0.48246992514543602"/>
    <n v="12.1225459287223"/>
    <n v="3.5444417854840602E-4"/>
    <n v="17.567327953854001"/>
    <n v="17.098659472398101"/>
    <n v="34.666341870430699"/>
    <n v="96250.245710446397"/>
    <n v="8110.3500816461001"/>
    <n v="1351.7334551876099"/>
    <n v="36.296203744317701"/>
    <n v="0.26074112433183899"/>
    <n v="7410.8694285318597"/>
    <n v="190.768180401949"/>
    <n v="57.7953839336638"/>
    <n v="202.811569624447"/>
    <n v="2893.5017710995298"/>
    <n v="44974.1017824074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29951"/>
    <x v="6"/>
    <x v="0"/>
    <n v="100"/>
    <n v="0.71101161705094496"/>
    <n v="0.43887391546903998"/>
    <n v="16.392872479603401"/>
    <n v="8.4354731527139495E-5"/>
    <n v="31.813070597454601"/>
    <n v="14.5023380078984"/>
    <n v="46.315492960084399"/>
    <n v="95921.555304561902"/>
    <n v="8090.96982712115"/>
    <n v="1119.15292171176"/>
    <n v="31.641677718036402"/>
    <n v="0.20654885885244001"/>
    <n v="4804.6521455591501"/>
    <n v="127.58545556377"/>
    <n v="21.182501683126201"/>
    <n v="141.22909384667699"/>
    <n v="1943.44113265431"/>
    <n v="44974.1018634259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0316"/>
    <x v="7"/>
    <x v="0"/>
    <n v="100"/>
    <n v="0.17642009446466"/>
    <n v="0.32972983227005898"/>
    <n v="0"/>
    <n v="5.9052312138760897E-4"/>
    <n v="3.3175718179682998"/>
    <n v="15.4437619543603"/>
    <n v="18.761924295450001"/>
    <n v="95599.775748203305"/>
    <n v="8033.3951458486899"/>
    <n v="1224.90556638109"/>
    <n v="33.593171145273701"/>
    <n v="0.17565698021166501"/>
    <n v="4809.33235610875"/>
    <n v="125.046789007618"/>
    <n v="30.624187557417301"/>
    <n v="186.696263720144"/>
    <n v="1922.2462508850599"/>
    <n v="44974.1019560185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0681"/>
    <x v="8"/>
    <x v="0"/>
    <n v="100"/>
    <n v="1.34627511613214"/>
    <n v="0.60912555024033199"/>
    <n v="27.3756183252104"/>
    <n v="2.8948889639190701E-4"/>
    <n v="4.0459980929459496"/>
    <n v="14.247453759272"/>
    <n v="18.293741341114298"/>
    <n v="95389.881255272805"/>
    <n v="8015.2004499599998"/>
    <n v="1130.5477162683801"/>
    <n v="30.6421629990583"/>
    <n v="0.23330409387741"/>
    <n v="4804.6988457134403"/>
    <n v="117.43108922132301"/>
    <n v="34.946146976968201"/>
    <n v="119.584786532678"/>
    <n v="1786.1336279156501"/>
    <n v="44974.1020370370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1047"/>
    <x v="9"/>
    <x v="0"/>
    <n v="100"/>
    <n v="0.66924470144305404"/>
    <n v="0.46989832862294201"/>
    <n v="4.2560711849169097"/>
    <n v="4.2525837387645001E-4"/>
    <n v="9.9994210408308604"/>
    <n v="18.251999970912799"/>
    <n v="28.2518462701176"/>
    <n v="95267.408359512701"/>
    <n v="8018.70748164629"/>
    <n v="1429.84561213698"/>
    <n v="39.390783025955699"/>
    <n v="0.28500353317107302"/>
    <n v="9310.4280701032003"/>
    <n v="242.70313780870299"/>
    <n v="82.898312933558302"/>
    <n v="226.29163142493101"/>
    <n v="3694.1915693045598"/>
    <n v="44974.102118055598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1412"/>
    <x v="10"/>
    <x v="0"/>
    <n v="100"/>
    <n v="0.26098489109460399"/>
    <n v="0.35474239463774598"/>
    <n v="1.1673535926076499"/>
    <n v="3.0459053737009801E-3"/>
    <n v="3.5318740852164998"/>
    <n v="14.0475936205001"/>
    <n v="17.582513611090299"/>
    <n v="95058.136343888298"/>
    <n v="7990.67631705854"/>
    <n v="1191.3065204377999"/>
    <n v="34.392434578158102"/>
    <n v="0.21774439228617501"/>
    <n v="5423.5210682403103"/>
    <n v="140.815572322186"/>
    <n v="36.627331004108498"/>
    <n v="188.604978751749"/>
    <n v="2163.7477284927199"/>
    <n v="44974.102199074099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1777"/>
    <x v="11"/>
    <x v="0"/>
    <n v="100"/>
    <n v="1.44859175339318"/>
    <n v="0.62642759420369498"/>
    <n v="25.508002077523201"/>
    <n v="1.05990269696687E-3"/>
    <n v="15.244968611418599"/>
    <n v="14.337995917368101"/>
    <n v="29.584024431483702"/>
    <n v="94890.216451864602"/>
    <n v="7990.0672280994804"/>
    <n v="1359.2999802253901"/>
    <n v="36.985445119356797"/>
    <n v="0.31044453381218401"/>
    <n v="8707.8330859921807"/>
    <n v="217.89036035655701"/>
    <n v="73.809211927353502"/>
    <n v="187.72913535694201"/>
    <n v="3315.3060020294201"/>
    <n v="44974.102291666699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2142"/>
    <x v="12"/>
    <x v="0"/>
    <n v="100"/>
    <n v="0.87091817748722"/>
    <n v="0.50757810247028201"/>
    <n v="9.3987789986086892"/>
    <n v="1.1797591023895099E-4"/>
    <n v="12.4771227096264"/>
    <n v="19.7883608612483"/>
    <n v="32.2656015467849"/>
    <n v="94714.568530907898"/>
    <n v="7979.2264921750602"/>
    <n v="1308.9453954166299"/>
    <n v="34.6966438689265"/>
    <n v="0.25882522154656301"/>
    <n v="7029.42729265864"/>
    <n v="174.92573719517199"/>
    <n v="43.341118664511299"/>
    <n v="186.178077315655"/>
    <n v="2667.2070436764402"/>
    <n v="44974.102372685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2508"/>
    <x v="13"/>
    <x v="0"/>
    <n v="100"/>
    <n v="0.19629377975408599"/>
    <n v="0.224229412260469"/>
    <n v="0"/>
    <n v="6.0087048264015401E-9"/>
    <n v="50.819556267153203"/>
    <n v="24.481216868467801"/>
    <n v="75.300773141629804"/>
    <n v="94285.876430627002"/>
    <n v="7979.1693772244698"/>
    <n v="839.581347044582"/>
    <n v="24.301296822109499"/>
    <n v="0.204695691962344"/>
    <n v="2148.7629290750101"/>
    <n v="63.1854601250702"/>
    <n v="7.6810203533364998"/>
    <n v="81.469406146058404"/>
    <n v="957.76949524779104"/>
    <n v="44974.1024537037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2873"/>
    <x v="14"/>
    <x v="0"/>
    <n v="100"/>
    <n v="1.44412406754311"/>
    <n v="0.72455963608249496"/>
    <n v="36.7541445339658"/>
    <n v="2.58479035589065E-4"/>
    <n v="5.3352520585054597"/>
    <n v="15.639182780557499"/>
    <n v="20.974693318098499"/>
    <n v="94080.995762914405"/>
    <n v="7907.5951248271103"/>
    <n v="1131.0895163800001"/>
    <n v="32.295369390403003"/>
    <n v="0.21130079676303201"/>
    <n v="3977.3062160782201"/>
    <n v="101.218762130923"/>
    <n v="39.634475895676601"/>
    <n v="154.39526120762901"/>
    <n v="1561.8249793302"/>
    <n v="44974.1025347222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3238"/>
    <x v="15"/>
    <x v="0"/>
    <n v="100"/>
    <n v="0.28246070631124898"/>
    <n v="0.33907909759604399"/>
    <n v="6.6813490562659199"/>
    <n v="1.2265006317495599E-4"/>
    <n v="5.1750636636152603"/>
    <n v="17.5913312313799"/>
    <n v="22.766517545058299"/>
    <n v="93883.061276464505"/>
    <n v="7894.1748935717196"/>
    <n v="1185.51670536457"/>
    <n v="33.051976064797302"/>
    <n v="0.23524206745575801"/>
    <n v="5201.8252275136201"/>
    <n v="136.47194939203601"/>
    <n v="32.457252031305302"/>
    <n v="161.06904898009"/>
    <n v="2084.17365227143"/>
    <n v="44974.1026157407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3603"/>
    <x v="16"/>
    <x v="0"/>
    <n v="100"/>
    <n v="0.45171266453903802"/>
    <n v="0.353648538413256"/>
    <n v="7.1059737788153603"/>
    <n v="4.3279480562239401E-4"/>
    <n v="6.9364757450851"/>
    <n v="15.641690117375299"/>
    <n v="22.578598657265999"/>
    <n v="93766.430952077906"/>
    <n v="7886.3984389327697"/>
    <n v="1279.0532654296801"/>
    <n v="33.686146938913602"/>
    <n v="0.28198454940330803"/>
    <n v="5880.4710802647996"/>
    <n v="148.64672223149299"/>
    <n v="49.463382692642902"/>
    <n v="157.48142070328899"/>
    <n v="2255.69011372772"/>
    <n v="44974.102696759299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3969"/>
    <x v="17"/>
    <x v="0"/>
    <n v="100"/>
    <n v="0.74363542399051796"/>
    <n v="0.40087303331449098"/>
    <n v="17.614989372687699"/>
    <n v="3.0839324043467397E-4"/>
    <n v="9.3648486987743098"/>
    <n v="14.6388758566441"/>
    <n v="24.004032948658899"/>
    <n v="93598.868812677596"/>
    <n v="7873.3744290176201"/>
    <n v="1144.4921427138399"/>
    <n v="31.802574254723599"/>
    <n v="0.22441159452684201"/>
    <n v="4036.6037112785102"/>
    <n v="98.908802195441297"/>
    <n v="39.862237762636397"/>
    <n v="109.809143848377"/>
    <n v="1504.91024959841"/>
    <n v="44974.1027777778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4334"/>
    <x v="18"/>
    <x v="0"/>
    <n v="100"/>
    <n v="0.47223073646286001"/>
    <n v="0.33127302144151299"/>
    <n v="4.74474704277731"/>
    <n v="9.5264854646562596E-4"/>
    <n v="2.7070850506576898"/>
    <n v="11.0228431199819"/>
    <n v="13.730880819186099"/>
    <n v="93467.812625020102"/>
    <n v="7853.9023026455898"/>
    <n v="1236.2868705378901"/>
    <n v="31.728631230035699"/>
    <n v="0.25667127319822902"/>
    <n v="4860.6206313577304"/>
    <n v="118.175432746475"/>
    <n v="51.309226091916003"/>
    <n v="148.442551599589"/>
    <n v="1813.64545550517"/>
    <n v="44974.1028587963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4699"/>
    <x v="19"/>
    <x v="0"/>
    <n v="100"/>
    <n v="0.67418634577229697"/>
    <n v="0.41381047390548298"/>
    <n v="8.1172283094520097"/>
    <n v="1.34457941330429E-5"/>
    <n v="34.211361453270399"/>
    <n v="14.088891695908099"/>
    <n v="48.300266594972598"/>
    <n v="93265.198318444993"/>
    <n v="7871.5145104097501"/>
    <n v="1223.50228818953"/>
    <n v="33.918728834961399"/>
    <n v="0.254372883327454"/>
    <n v="6478.5695921381503"/>
    <n v="171.85722990523499"/>
    <n v="36.749100705552898"/>
    <n v="148.041051801908"/>
    <n v="2580.7437555742899"/>
    <n v="44974.1029398148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5064"/>
    <x v="20"/>
    <x v="0"/>
    <n v="100"/>
    <n v="1.34844893243335"/>
    <n v="0.560120577424566"/>
    <n v="37.2898467357589"/>
    <n v="9.0840111675734406E-5"/>
    <n v="27.520074028894602"/>
    <n v="10.4596328650223"/>
    <n v="37.979797734028601"/>
    <n v="92959.4670563814"/>
    <n v="7830.6074740683098"/>
    <n v="937.66893535461702"/>
    <n v="25.1267614125973"/>
    <n v="0.19528396028738201"/>
    <n v="1951.3215238718501"/>
    <n v="43.419340118111201"/>
    <n v="19.600947613731599"/>
    <n v="63.664571919795499"/>
    <n v="660.45721145870402"/>
    <n v="44974.1030324074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5430"/>
    <x v="21"/>
    <x v="0"/>
    <n v="100"/>
    <n v="0.493654533638194"/>
    <n v="0.34040379694265899"/>
    <n v="8.8180257899881909"/>
    <n v="3.5811259449544598E-5"/>
    <n v="18.941896696416698"/>
    <n v="19.439355572068202"/>
    <n v="38.381288079744301"/>
    <n v="92758.686307642798"/>
    <n v="7814.2471022355703"/>
    <n v="1117.75657310716"/>
    <n v="28.059496111703599"/>
    <n v="0.23674331685313499"/>
    <n v="3748.2050932029201"/>
    <n v="92.437223217327499"/>
    <n v="27.667392820741199"/>
    <n v="114.54830662355801"/>
    <n v="1406.56116874858"/>
    <n v="44974.1031134259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5795"/>
    <x v="22"/>
    <x v="0"/>
    <n v="100"/>
    <n v="0.50933181503758596"/>
    <n v="0.342843062294655"/>
    <n v="7.68777604333141"/>
    <n v="1.79038651183794E-7"/>
    <n v="22.355680356723798"/>
    <n v="22.3608650866164"/>
    <n v="44.716545622378703"/>
    <n v="92642.025833911001"/>
    <n v="7813.1648908582802"/>
    <n v="1192.3874003159101"/>
    <n v="31.548749753647598"/>
    <n v="0.277809447972034"/>
    <n v="4640.9202424853602"/>
    <n v="119.61220218426401"/>
    <n v="47.620822721923197"/>
    <n v="129.43711163746599"/>
    <n v="1791.97346993371"/>
    <n v="44974.1031828704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6160"/>
    <x v="23"/>
    <x v="0"/>
    <n v="100"/>
    <n v="1.00457527945477"/>
    <n v="0.47553259962907202"/>
    <n v="15.3568958193295"/>
    <n v="1.56744482718188E-5"/>
    <n v="31.054322022385399"/>
    <n v="19.161114322481701"/>
    <n v="50.215452019315499"/>
    <n v="92280.649991370097"/>
    <n v="7782.8728637664499"/>
    <n v="905.57685053756302"/>
    <n v="23.679127682074501"/>
    <n v="0.187480116375175"/>
    <n v="2524.0101133022999"/>
    <n v="61.645161019910603"/>
    <n v="12.291538300858299"/>
    <n v="87.1359712931811"/>
    <n v="937.42711825412005"/>
    <n v="44974.1032638889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6525"/>
    <x v="24"/>
    <x v="0"/>
    <n v="100"/>
    <n v="0.52225935416146696"/>
    <n v="0.40657919640860901"/>
    <n v="16.3676269276204"/>
    <n v="3.0471194414543001E-4"/>
    <n v="11.596877754098699"/>
    <n v="18.213407082834301"/>
    <n v="29.8105895488771"/>
    <n v="92122.736734631399"/>
    <n v="7750.8434911304503"/>
    <n v="1199.3738331202601"/>
    <n v="31.4643055922846"/>
    <n v="0.24792083074834401"/>
    <n v="5234.3806808782001"/>
    <n v="132.12740009210299"/>
    <n v="48.776371650258099"/>
    <n v="152.041003690271"/>
    <n v="2020.3398985088299"/>
    <n v="44974.1033449074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6891"/>
    <x v="25"/>
    <x v="0"/>
    <n v="100"/>
    <n v="0.64805789049016305"/>
    <n v="0.39223364867713401"/>
    <n v="9.0540531487280909"/>
    <n v="2.17289550857009E-4"/>
    <n v="17.550965135690099"/>
    <n v="14.017651217079599"/>
    <n v="31.568833642320499"/>
    <n v="92059.324453575697"/>
    <n v="7751.5750514725796"/>
    <n v="1284.0406230261799"/>
    <n v="33.469060511397899"/>
    <n v="0.28400619779781699"/>
    <n v="6306.6637568964397"/>
    <n v="157.150837826231"/>
    <n v="57.505343972809797"/>
    <n v="159.512715882225"/>
    <n v="2380.1224799884599"/>
    <n v="44974.1034259259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7256"/>
    <x v="26"/>
    <x v="0"/>
    <n v="100"/>
    <n v="0.78749428235227303"/>
    <n v="0.43486605774790299"/>
    <n v="10.3252399680753"/>
    <n v="3.06001178132992E-4"/>
    <n v="13.7448464469378"/>
    <n v="24.763901677944801"/>
    <n v="38.509054126060697"/>
    <n v="91825.765835411803"/>
    <n v="7736.4719111536297"/>
    <n v="927.463043371911"/>
    <n v="24.431496941296299"/>
    <n v="0.26303734532467199"/>
    <n v="3421.1689122119101"/>
    <n v="78.836988836927603"/>
    <n v="34.461176852068803"/>
    <n v="101.200846017834"/>
    <n v="1206.91571818439"/>
    <n v="44974.103506944397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7621"/>
    <x v="27"/>
    <x v="0"/>
    <n v="100"/>
    <n v="0.92039427911764504"/>
    <n v="0.49680055012424301"/>
    <n v="15.666300431356399"/>
    <n v="3.4242263233083201E-4"/>
    <n v="11.717329072426899"/>
    <n v="15.4628007872052"/>
    <n v="27.1804722822644"/>
    <n v="91770.170123032003"/>
    <n v="7724.8270889675896"/>
    <n v="1326.7087687533999"/>
    <n v="35.841140112874001"/>
    <n v="0.28888244320129902"/>
    <n v="7303.7041063906599"/>
    <n v="187.11103924091901"/>
    <n v="72.437344990251702"/>
    <n v="186.671165597532"/>
    <n v="2835.3032322791601"/>
    <n v="44974.10358796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7986"/>
    <x v="28"/>
    <x v="0"/>
    <n v="100"/>
    <n v="0.77513149317854602"/>
    <n v="0.41659311447682901"/>
    <n v="8.69582956676172"/>
    <n v="7.5984188202793895E-5"/>
    <n v="24.937322382627901"/>
    <n v="14.788270077977399"/>
    <n v="39.725668444793499"/>
    <n v="91562.498289630501"/>
    <n v="7718.4447376716698"/>
    <n v="1126.0807500415999"/>
    <n v="29.016687975727301"/>
    <n v="0.21317035924403499"/>
    <n v="4486.4984509122296"/>
    <n v="107.4922006689"/>
    <n v="17.9816643293398"/>
    <n v="117.724685264331"/>
    <n v="1632.1991582174701"/>
    <n v="44974.1036689815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8352"/>
    <x v="29"/>
    <x v="0"/>
    <n v="100"/>
    <n v="0.56542511048201305"/>
    <n v="0.364601106992821"/>
    <n v="7.6832721782884601"/>
    <n v="2.75554025125339E-4"/>
    <n v="2.1651557271576398"/>
    <n v="10.0601295735863"/>
    <n v="12.225560854769"/>
    <n v="91452.787848984604"/>
    <n v="7682.9902879145102"/>
    <n v="1149.7256825470299"/>
    <n v="29.310688083911"/>
    <n v="0.205303713695105"/>
    <n v="3250.32819397706"/>
    <n v="78.7859108088862"/>
    <n v="34.776017166111203"/>
    <n v="131.47549277095899"/>
    <n v="1213.3377212657799"/>
    <n v="44974.1037500000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8717"/>
    <x v="30"/>
    <x v="0"/>
    <n v="100"/>
    <n v="0.28342053576026199"/>
    <n v="0.30678496495976798"/>
    <n v="1.3154125529689"/>
    <n v="4.8373130372461801E-5"/>
    <n v="19.4922512679322"/>
    <n v="23.7212074580567"/>
    <n v="43.213507099119397"/>
    <n v="91309.202364405603"/>
    <n v="7703.0063335109799"/>
    <n v="1178.3562971435599"/>
    <n v="32.0724388665041"/>
    <n v="0.26238993516305797"/>
    <n v="5464.6492284639698"/>
    <n v="138.53765027223099"/>
    <n v="38.208351411202301"/>
    <n v="130.90107521521199"/>
    <n v="2078.14697468134"/>
    <n v="44974.1038310185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9082"/>
    <x v="31"/>
    <x v="0"/>
    <n v="100"/>
    <n v="0.91230710639755297"/>
    <n v="0.42383068848355399"/>
    <n v="19.239324944125499"/>
    <n v="7.4739492173059004E-4"/>
    <n v="5.6542090659742703"/>
    <n v="12.326939163473501"/>
    <n v="17.9818956243695"/>
    <n v="91194.585553069701"/>
    <n v="7668.5490137552397"/>
    <n v="1149.4780183127"/>
    <n v="30.7358117796805"/>
    <n v="0.265119271256051"/>
    <n v="3318.42382220835"/>
    <n v="82.980918567376307"/>
    <n v="55.023576964924899"/>
    <n v="118.19632329101"/>
    <n v="1275.77890313387"/>
    <n v="44974.103912036997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9447"/>
    <x v="32"/>
    <x v="0"/>
    <n v="100"/>
    <n v="0.41239804546011699"/>
    <n v="0.38407305765586103"/>
    <n v="7.4167352332972802"/>
    <n v="3.7582722460754998E-5"/>
    <n v="9.1337642320659391"/>
    <n v="19.7478535501686"/>
    <n v="28.881655364956899"/>
    <n v="91083.577529632603"/>
    <n v="7672.4366238303801"/>
    <n v="1249.6924435492799"/>
    <n v="34.413428697160903"/>
    <n v="0.314186350050701"/>
    <n v="6198.5636329867402"/>
    <n v="162.34657856592199"/>
    <n v="51.960900390419397"/>
    <n v="163.81531695764099"/>
    <n v="2440.1024113366202"/>
    <n v="44974.1039930556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39813"/>
    <x v="33"/>
    <x v="0"/>
    <n v="100"/>
    <n v="1.1309789718202601"/>
    <n v="0.46689012000459001"/>
    <n v="18.071726418272998"/>
    <n v="1.6271118971709699E-5"/>
    <n v="6.7738660573689096"/>
    <n v="17.0475235486645"/>
    <n v="23.821405877152401"/>
    <n v="90920.328700538797"/>
    <n v="7652.5045166477003"/>
    <n v="1163.47434799027"/>
    <n v="31.492524460040901"/>
    <n v="0.247776405380671"/>
    <n v="4260.3245998472503"/>
    <n v="108.357624321815"/>
    <n v="34.294029610873103"/>
    <n v="126.451950570305"/>
    <n v="1650.18017625372"/>
    <n v="44974.1040740741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0178"/>
    <x v="34"/>
    <x v="0"/>
    <n v="100"/>
    <n v="0.46592230176521698"/>
    <n v="0.32302097578206801"/>
    <n v="11.982688114188999"/>
    <n v="6.8236459533748797E-5"/>
    <n v="14.998486332191099"/>
    <n v="18.272681912434301"/>
    <n v="33.271236481084898"/>
    <n v="90805.420866310596"/>
    <n v="7652.6958893500196"/>
    <n v="1201.7613154882899"/>
    <n v="31.214046694541601"/>
    <n v="0.28788843588758101"/>
    <n v="4696.7360845076"/>
    <n v="115.009538232685"/>
    <n v="47.138585627890798"/>
    <n v="117.15951013414499"/>
    <n v="1742.0803563678101"/>
    <n v="44974.1041550926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0543"/>
    <x v="35"/>
    <x v="0"/>
    <n v="100"/>
    <n v="1.9771409716067201"/>
    <n v="0.62543097269694203"/>
    <n v="43.823090986017696"/>
    <n v="3.0436183222334699E-5"/>
    <n v="14.2842099260161"/>
    <n v="16.033731364033301"/>
    <n v="30.317971726232599"/>
    <n v="90552.168362039301"/>
    <n v="7625.0596982045399"/>
    <n v="834.67218630414595"/>
    <n v="21.556119639629799"/>
    <n v="0.27833458062538702"/>
    <n v="1394.22750596022"/>
    <n v="31.516032665671599"/>
    <n v="34.2207647068944"/>
    <n v="44.029562355956301"/>
    <n v="469.243085144828"/>
    <n v="44974.1042361111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0908"/>
    <x v="36"/>
    <x v="0"/>
    <n v="100"/>
    <n v="0.44593040842815101"/>
    <n v="0.30793829701827402"/>
    <n v="4.3004920035987304"/>
    <n v="4.1058072638421901E-4"/>
    <n v="6.95506262748538"/>
    <n v="12.4537297094948"/>
    <n v="19.409202917706502"/>
    <n v="90456.816758189307"/>
    <n v="7607.5259642738301"/>
    <n v="1171.2943673311299"/>
    <n v="29.488893139457499"/>
    <n v="0.293111177993019"/>
    <n v="3862.3359952416199"/>
    <n v="91.985093503855893"/>
    <n v="58.115710416185003"/>
    <n v="125.30011498042499"/>
    <n v="1421.0966727418199"/>
    <n v="44974.1043055556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1274"/>
    <x v="37"/>
    <x v="0"/>
    <n v="100"/>
    <n v="0.49599339594414998"/>
    <n v="0.35093865936746799"/>
    <n v="9.6460876866277392"/>
    <n v="1.48731492185165E-4"/>
    <n v="14.840443779901699"/>
    <n v="18.145554952413701"/>
    <n v="32.986147463807598"/>
    <n v="90388.807191800399"/>
    <n v="7617.6132576256296"/>
    <n v="1149.73331337739"/>
    <n v="31.4235955907738"/>
    <n v="0.332941690732458"/>
    <n v="5034.3356189138103"/>
    <n v="126.980265043798"/>
    <n v="50.867765903765502"/>
    <n v="125.187164981989"/>
    <n v="1929.50148421272"/>
    <n v="44974.104386574101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1639"/>
    <x v="38"/>
    <x v="0"/>
    <n v="100"/>
    <n v="1.07243087797256"/>
    <n v="0.487559702744782"/>
    <n v="18.356796857809702"/>
    <n v="2.5280103029662599E-5"/>
    <n v="13.3870162874301"/>
    <n v="23.208929851161098"/>
    <n v="36.595971418694297"/>
    <n v="90223.995100420696"/>
    <n v="7606.8407682850802"/>
    <n v="1096.3727302024299"/>
    <n v="28.627561465162401"/>
    <n v="0.274486811876682"/>
    <n v="3757.2587722245398"/>
    <n v="92.504824440898702"/>
    <n v="32.2013511897771"/>
    <n v="109.21533386559901"/>
    <n v="1404.2129861845201"/>
    <n v="44974.104456018496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2004"/>
    <x v="39"/>
    <x v="0"/>
    <n v="100"/>
    <n v="1.0260979048487699"/>
    <n v="0.42403102365023299"/>
    <n v="15.295887789701"/>
    <n v="9.2450952356521594E-9"/>
    <n v="13.9234679660773"/>
    <n v="18.9514935966716"/>
    <n v="32.874961571994"/>
    <n v="90102.692439452701"/>
    <n v="7593.4786988983997"/>
    <n v="1167.1151304635"/>
    <n v="28.656623638756098"/>
    <n v="0.27576766102070499"/>
    <n v="3758.9020242268698"/>
    <n v="91.207074657383401"/>
    <n v="34.5174073974013"/>
    <n v="111.497070867669"/>
    <n v="1374.3139433868"/>
    <n v="44974.104537036997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2369"/>
    <x v="40"/>
    <x v="0"/>
    <n v="100"/>
    <n v="0.684039458355159"/>
    <n v="0.35916786314072302"/>
    <n v="4.5783657790111896"/>
    <n v="1.91545789785506E-6"/>
    <n v="10.832699819428701"/>
    <n v="25.332410955198"/>
    <n v="36.165112690084598"/>
    <n v="89826.628243985397"/>
    <n v="7569.1685251522704"/>
    <n v="1052.52446229409"/>
    <n v="27.0625710343412"/>
    <n v="0.18363943927147899"/>
    <n v="2939.4073306001901"/>
    <n v="75.018357226098203"/>
    <n v="14.574805495878"/>
    <n v="106.569158111033"/>
    <n v="1143.16250750569"/>
    <n v="44974.1046180556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2735"/>
    <x v="41"/>
    <x v="0"/>
    <n v="100"/>
    <n v="0.65004776944478304"/>
    <n v="0.40002061755201701"/>
    <n v="7.1611771462773097"/>
    <n v="1.06489687731178E-4"/>
    <n v="12.286778228667499"/>
    <n v="21.759005773392399"/>
    <n v="34.0458904917475"/>
    <n v="89738.175047227502"/>
    <n v="7561.2019994556003"/>
    <n v="1134.52955067329"/>
    <n v="30.940664514496699"/>
    <n v="0.29426587960303802"/>
    <n v="4026.1326063535998"/>
    <n v="96.993010668324004"/>
    <n v="53.0947310287563"/>
    <n v="123.81745934510499"/>
    <n v="1470.17999012532"/>
    <n v="44974.1046875000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3100"/>
    <x v="42"/>
    <x v="0"/>
    <n v="100"/>
    <n v="0.79343969099149503"/>
    <n v="0.37623862176532802"/>
    <n v="17.8917705317178"/>
    <n v="5.5117764002299799E-6"/>
    <n v="22.177059948324001"/>
    <n v="16.908412014357701"/>
    <n v="39.085477474458003"/>
    <n v="89575.315739957601"/>
    <n v="7552.12202599792"/>
    <n v="1152.9305680386301"/>
    <n v="28.565384115499199"/>
    <n v="0.26133116900943398"/>
    <n v="4285.5967995292303"/>
    <n v="101.009523981838"/>
    <n v="33.073018689154203"/>
    <n v="106.63487611375299"/>
    <n v="1537.58580748074"/>
    <n v="44974.104768518497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3465"/>
    <x v="43"/>
    <x v="0"/>
    <n v="100"/>
    <n v="1.0844546557807699"/>
    <n v="0.51781645342414795"/>
    <n v="7.3872731864782804"/>
    <n v="6.8717292922007903E-4"/>
    <n v="8.6805627321201406"/>
    <n v="16.534311707373501"/>
    <n v="25.2155616124228"/>
    <n v="89525.4428538184"/>
    <n v="7537.5778668869498"/>
    <n v="1359.97098993484"/>
    <n v="35.414424223245298"/>
    <n v="0.29834463703337299"/>
    <n v="7909.1304562719197"/>
    <n v="197.95379165597899"/>
    <n v="90.191144481270001"/>
    <n v="207.537424468474"/>
    <n v="3015.7679384478602"/>
    <n v="44974.104849536998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3830"/>
    <x v="44"/>
    <x v="0"/>
    <n v="100"/>
    <n v="0.70863000959684597"/>
    <n v="0.456846047149914"/>
    <n v="7.2201425789525802"/>
    <n v="1.0894258266523101E-4"/>
    <n v="13.1806598024066"/>
    <n v="18.802119042424899"/>
    <n v="31.9828877874141"/>
    <n v="89427.687795469494"/>
    <n v="7537.7605687513296"/>
    <n v="1313.54463608982"/>
    <n v="35.1615123070126"/>
    <n v="0.27576138863573102"/>
    <n v="7751.5200340136798"/>
    <n v="196.931235009885"/>
    <n v="47.425736399936298"/>
    <n v="193.42259762237299"/>
    <n v="2988.43174175278"/>
    <n v="44974.104918981502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4196"/>
    <x v="45"/>
    <x v="0"/>
    <n v="100"/>
    <n v="0.36143997300678199"/>
    <n v="0.30149971847305801"/>
    <n v="8.2409077535758293"/>
    <n v="1.6637699068094999E-4"/>
    <n v="9.4384253909447509"/>
    <n v="17.3097707954439"/>
    <n v="26.748362563379398"/>
    <n v="89256.041523411099"/>
    <n v="7515.8396007580204"/>
    <n v="1075.5500417082601"/>
    <n v="30.188831362482599"/>
    <n v="0.24296034654022899"/>
    <n v="3197.8490108364499"/>
    <n v="83.928843440090603"/>
    <n v="28.5461217018558"/>
    <n v="119.90365659818301"/>
    <n v="1293.8931234668901"/>
    <n v="44974.105000000003"/>
  </r>
  <r>
    <s v="Current"/>
    <x v="0"/>
    <s v="ExpRangeReturnTypeFromHarvestSystemTypeFPatchNum100PatchTypetrue"/>
    <n v="84"/>
    <s v="ExpRange"/>
    <x v="1"/>
    <x v="3"/>
    <x v="8"/>
    <s v="true"/>
    <s v="ExpRangeReturnTypeFromHarvestSystemTypeFPatchNum100PatchTypetrue"/>
    <n v="44561"/>
    <x v="46"/>
    <x v="0"/>
    <n v="100"/>
    <n v="1.9061470872923301"/>
    <n v="0.60103543859239905"/>
    <n v="30.013520192771502"/>
    <n v="1.6133599321008601E-4"/>
    <n v="1.9312788553021101"/>
    <n v="11.622102204216599"/>
    <n v="13.553542395511901"/>
    <n v="89094.419051755904"/>
    <n v="7487.8317632223898"/>
    <n v="1020.46997479473"/>
    <n v="26.596404577661499"/>
    <n v="0.23957425255189799"/>
    <n v="2613.57682043356"/>
    <n v="58.876643451856701"/>
    <n v="43.455651543978298"/>
    <n v="84.364444676525494"/>
    <n v="898.83402039333703"/>
    <n v="44974.1050694443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7759"/>
    <x v="0"/>
    <x v="0"/>
    <n v="150"/>
    <n v="132.55913520065101"/>
    <n v="25.143378932697701"/>
    <n v="93.416849739448097"/>
    <n v="2.70314842546344E-9"/>
    <n v="7.2308598926689598"/>
    <n v="25.659446778435999"/>
    <n v="32.890306673807999"/>
    <n v="238542.13812534499"/>
    <n v="21784.767329890401"/>
    <n v="1710.1705559377001"/>
    <n v="48.065813675666"/>
    <n v="0.18007245486519"/>
    <n v="60184.052367823097"/>
    <n v="1528.8703564907501"/>
    <n v="126.88192597323"/>
    <n v="1737.05467295941"/>
    <n v="21462"/>
    <n v="44974.1018171296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8125"/>
    <x v="1"/>
    <x v="0"/>
    <n v="150"/>
    <n v="14.588052152799699"/>
    <n v="2.6652262366163999"/>
    <n v="12.0190470341658"/>
    <n v="1.6451206958937799E-5"/>
    <n v="5.0369724926855302"/>
    <n v="19.392920430884299"/>
    <n v="24.429909374776699"/>
    <n v="237838.28600268101"/>
    <n v="21714.147512166601"/>
    <n v="1754.21369932626"/>
    <n v="47.325704351617901"/>
    <n v="0.19033858719036001"/>
    <n v="15843.302239459401"/>
    <n v="389.85165429448102"/>
    <n v="40.125194722413603"/>
    <n v="431.948020716136"/>
    <n v="5571"/>
    <n v="44974.1019791666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8490"/>
    <x v="2"/>
    <x v="0"/>
    <n v="150"/>
    <n v="32.994151884796302"/>
    <n v="6.1194509355321198"/>
    <n v="27.034076117993799"/>
    <n v="1.8789618071595201E-8"/>
    <n v="5.7767392510866804"/>
    <n v="25.8956408074629"/>
    <n v="31.672380077339"/>
    <n v="237023.47846849001"/>
    <n v="21646.218772349701"/>
    <n v="1622.9990044025501"/>
    <n v="45.951237604778001"/>
    <n v="0.19828643426338899"/>
    <n v="14024.9017139138"/>
    <n v="354.14049822665697"/>
    <n v="33.617805424299398"/>
    <n v="393.84647771882601"/>
    <n v="5547"/>
    <n v="44974.1021296296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8855"/>
    <x v="3"/>
    <x v="0"/>
    <n v="150"/>
    <n v="52.2403988546493"/>
    <n v="9.9486874836838108"/>
    <n v="35.379864128388903"/>
    <n v="4.1064181199046899E-10"/>
    <n v="5.4030508450730004"/>
    <n v="40.693306470810903"/>
    <n v="46.096357316294501"/>
    <n v="236022.45945535501"/>
    <n v="21566.847613516202"/>
    <n v="1595.9209633262501"/>
    <n v="45.666525890455503"/>
    <n v="0.19574369571362399"/>
    <n v="13015.411945837899"/>
    <n v="329.04946508374201"/>
    <n v="27.602403894295001"/>
    <n v="387.43242350747198"/>
    <n v="5547"/>
    <n v="44974.1022916666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9220"/>
    <x v="4"/>
    <x v="0"/>
    <n v="150"/>
    <n v="32.140100394608197"/>
    <n v="5.5336876102254102"/>
    <n v="30.630062242570901"/>
    <n v="4.8592656755692898E-8"/>
    <n v="5.2517873044172401"/>
    <n v="19.945090109895901"/>
    <n v="25.1968774629057"/>
    <n v="235280.44997706401"/>
    <n v="21480.873397569601"/>
    <n v="1686.4971585406299"/>
    <n v="46.048143700529998"/>
    <n v="0.179520682134371"/>
    <n v="15006.2526089983"/>
    <n v="374.07788283032801"/>
    <n v="40.6334005463899"/>
    <n v="414.89215806429399"/>
    <n v="5547"/>
    <n v="44974.1024421296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9586"/>
    <x v="5"/>
    <x v="0"/>
    <n v="150"/>
    <n v="12.079291772041801"/>
    <n v="2.23447360353375"/>
    <n v="6.4862855233162504"/>
    <n v="1.4091523841704999E-4"/>
    <n v="5.8228191944399903"/>
    <n v="18.923650006215698"/>
    <n v="24.7466101158942"/>
    <n v="234761.13158689399"/>
    <n v="21433.505029902499"/>
    <n v="1754.1057643215499"/>
    <n v="44.620397994581602"/>
    <n v="0.17397922429690801"/>
    <n v="16367.919364062"/>
    <n v="380.28640167853098"/>
    <n v="38.2755804758689"/>
    <n v="414.327409637914"/>
    <n v="5571"/>
    <n v="44974.102592592601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29951"/>
    <x v="6"/>
    <x v="0"/>
    <n v="150"/>
    <n v="24.578665435895299"/>
    <n v="4.6188866226966701"/>
    <n v="15.1981823324679"/>
    <n v="3.0925066133506101E-5"/>
    <n v="4.2241071114335798"/>
    <n v="26.626091216065301"/>
    <n v="30.850229252564901"/>
    <n v="233966.44642205501"/>
    <n v="21368.7929842784"/>
    <n v="1688.07429347007"/>
    <n v="46.8863335935769"/>
    <n v="0.19180373408718401"/>
    <n v="14903.554026304901"/>
    <n v="372.87706166295499"/>
    <n v="35.7278067842133"/>
    <n v="418.513781592604"/>
    <n v="5547"/>
    <n v="44974.1027430555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0316"/>
    <x v="7"/>
    <x v="0"/>
    <n v="150"/>
    <n v="10.973433961054001"/>
    <n v="2.3118614275921199"/>
    <n v="5.3362587078339798"/>
    <n v="2.70638301925471E-10"/>
    <n v="5.4852348177106798"/>
    <n v="20.961622028735"/>
    <n v="26.446856846716301"/>
    <n v="233380.67385541601"/>
    <n v="21309.989975957498"/>
    <n v="1733.8822393674"/>
    <n v="45.8953591985047"/>
    <n v="0.18537092173769301"/>
    <n v="16037.4493045248"/>
    <n v="389.68311584997798"/>
    <n v="38.722414165386198"/>
    <n v="425.72636023336702"/>
    <n v="5547"/>
    <n v="44974.1028935185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0681"/>
    <x v="8"/>
    <x v="0"/>
    <n v="150"/>
    <n v="23.142523597032799"/>
    <n v="4.5498853272778401"/>
    <n v="7.9630494053363101"/>
    <n v="3.8292209216523798E-9"/>
    <n v="5.7911779642141399"/>
    <n v="24.5357798393505"/>
    <n v="30.3269578073938"/>
    <n v="232795.688991198"/>
    <n v="21261.974187838201"/>
    <n v="1650.42564534387"/>
    <n v="46.336547032286198"/>
    <n v="0.19365708366481499"/>
    <n v="14218.8702163623"/>
    <n v="364.57994931133999"/>
    <n v="34.454610849822103"/>
    <n v="405.942552879983"/>
    <n v="5547"/>
    <n v="44974.1030439815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1047"/>
    <x v="9"/>
    <x v="0"/>
    <n v="150"/>
    <n v="6.6084760008786203"/>
    <n v="1.5166613842835199"/>
    <n v="4.0107963508404296"/>
    <n v="2.6143356316095401E-9"/>
    <n v="4.2376872149569804"/>
    <n v="23.206458028744098"/>
    <n v="27.444145246315401"/>
    <n v="232161.45275966701"/>
    <n v="21204.451353194199"/>
    <n v="1756.6326279254099"/>
    <n v="46.941169959311502"/>
    <n v="0.20575190540649901"/>
    <n v="16393.399398952399"/>
    <n v="405.221666085192"/>
    <n v="53.014371555337497"/>
    <n v="438.48067712824502"/>
    <n v="5571"/>
    <n v="44974.1031828704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1412"/>
    <x v="10"/>
    <x v="0"/>
    <n v="150"/>
    <n v="9.9873025672942894"/>
    <n v="1.9803831625066599"/>
    <n v="6.6382983082300902"/>
    <n v="5.22544767402823E-5"/>
    <n v="3.8876611141470501"/>
    <n v="20.238520552890002"/>
    <n v="24.126233921513698"/>
    <n v="231585.75733081499"/>
    <n v="21148.510893393399"/>
    <n v="1779.59935798368"/>
    <n v="45.486859399917599"/>
    <n v="0.211015499946788"/>
    <n v="16838.640180731702"/>
    <n v="401.33612456219998"/>
    <n v="55.445800582224997"/>
    <n v="429.025166536455"/>
    <n v="5547"/>
    <n v="44974.1033333333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1777"/>
    <x v="11"/>
    <x v="0"/>
    <n v="150"/>
    <n v="10.195265534102999"/>
    <n v="2.0051033896907202"/>
    <n v="6.0148563403209501"/>
    <n v="4.6627039932123098E-9"/>
    <n v="15.629648302348601"/>
    <n v="33.6227324093703"/>
    <n v="49.252380716381602"/>
    <n v="231006.88529573701"/>
    <n v="21118.3624526659"/>
    <n v="1739.55355334151"/>
    <n v="45.882369918619098"/>
    <n v="0.206900703694128"/>
    <n v="16236.341155762"/>
    <n v="393.63550832106802"/>
    <n v="51.264883393650599"/>
    <n v="397.31977959466201"/>
    <n v="5547"/>
    <n v="44974.1034837963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2142"/>
    <x v="12"/>
    <x v="0"/>
    <n v="150"/>
    <n v="17.966995854461299"/>
    <n v="3.5357025098792301"/>
    <n v="6.2737732064558003"/>
    <n v="2.0380396445567701E-8"/>
    <n v="4.50644708860822"/>
    <n v="20.688740806040801"/>
    <n v="25.1951879150294"/>
    <n v="230448.01731058999"/>
    <n v="21045.652959324099"/>
    <n v="1702.0170765338701"/>
    <n v="46.7187846309265"/>
    <n v="0.195773010947663"/>
    <n v="15027.267547863101"/>
    <n v="384.80301779638899"/>
    <n v="37.820963708673702"/>
    <n v="444.28261482648298"/>
    <n v="5547"/>
    <n v="44974.103634259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2508"/>
    <x v="13"/>
    <x v="0"/>
    <n v="150"/>
    <n v="15.0676746641285"/>
    <n v="2.8859819098078399"/>
    <n v="8.93903803301788"/>
    <n v="3.64550584071886E-6"/>
    <n v="5.83319590359784"/>
    <n v="24.267853401945601"/>
    <n v="30.101052951049301"/>
    <n v="229876.83861687101"/>
    <n v="21000.295242571901"/>
    <n v="1662.0371498499901"/>
    <n v="45.842963152342399"/>
    <n v="0.19693207591877199"/>
    <n v="14848.1177147082"/>
    <n v="377.252875224984"/>
    <n v="41.780294756621501"/>
    <n v="413.75915121481"/>
    <n v="5571"/>
    <n v="44974.1037847222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2873"/>
    <x v="14"/>
    <x v="0"/>
    <n v="150"/>
    <n v="14.2145486430448"/>
    <n v="2.6540349240636698"/>
    <n v="7.4582810942686901"/>
    <n v="5.4651691764529103E-10"/>
    <n v="5.70399563665105"/>
    <n v="21.7584028872487"/>
    <n v="27.462398524446201"/>
    <n v="229341.219332423"/>
    <n v="20948.349943156001"/>
    <n v="1734.03989741225"/>
    <n v="46.253812945333401"/>
    <n v="0.189715713247018"/>
    <n v="15691.94020408"/>
    <n v="378.61600885806098"/>
    <n v="42.134317135618801"/>
    <n v="417.58189393116203"/>
    <n v="5547"/>
    <n v="44974.1039236111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3238"/>
    <x v="15"/>
    <x v="0"/>
    <n v="150"/>
    <n v="29.767030101321499"/>
    <n v="5.6732589159891704"/>
    <n v="15.418381799294901"/>
    <n v="1.83497094181885E-9"/>
    <n v="5.6192630951972902"/>
    <n v="29.165301527510699"/>
    <n v="34.784564624542902"/>
    <n v="228757.73127669501"/>
    <n v="20900.785327829799"/>
    <n v="1644.76822957641"/>
    <n v="46.449962298674201"/>
    <n v="0.19032121553609599"/>
    <n v="13978.8876974873"/>
    <n v="354.26378334689701"/>
    <n v="35.479941806070599"/>
    <n v="401.51670110130902"/>
    <n v="5547"/>
    <n v="44974.104074074101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3603"/>
    <x v="16"/>
    <x v="0"/>
    <n v="150"/>
    <n v="10.256317799764901"/>
    <n v="2.0190390602825401"/>
    <n v="9.4403519057425491"/>
    <n v="5.6291792996059301E-8"/>
    <n v="8.0811253514566701"/>
    <n v="26.477967064142799"/>
    <n v="34.559092471891297"/>
    <n v="228398.18202662701"/>
    <n v="20867.662908809201"/>
    <n v="1703.7623678341299"/>
    <n v="44.638700719956802"/>
    <n v="0.20738000351517899"/>
    <n v="15253.655086454201"/>
    <n v="374.736772161722"/>
    <n v="52.250128910356302"/>
    <n v="395.37788317668401"/>
    <n v="5547"/>
    <n v="44974.104224536997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3969"/>
    <x v="17"/>
    <x v="0"/>
    <n v="150"/>
    <n v="10.6878304647948"/>
    <n v="2.1614573923106701"/>
    <n v="8.4710821536677603"/>
    <n v="6.3908626927860405E-4"/>
    <n v="4.8390518231074804"/>
    <n v="19.803515509124299"/>
    <n v="24.643206418501101"/>
    <n v="228064.04679560399"/>
    <n v="20831.3622799082"/>
    <n v="1627.83299333218"/>
    <n v="46.718160964904399"/>
    <n v="0.20546642873676099"/>
    <n v="14090.270058906"/>
    <n v="367.97883821894101"/>
    <n v="39.737929953553099"/>
    <n v="408.29267724475301"/>
    <n v="5571"/>
    <n v="44974.1043750000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4334"/>
    <x v="18"/>
    <x v="0"/>
    <n v="150"/>
    <n v="7.46780706655034"/>
    <n v="1.7523918198786601"/>
    <n v="3.77090139013595"/>
    <n v="2.24060112599186E-11"/>
    <n v="5.7980478822573502"/>
    <n v="22.0802938889356"/>
    <n v="27.8783417712154"/>
    <n v="227686.89141090799"/>
    <n v="20799.777158938301"/>
    <n v="1695.3025729129399"/>
    <n v="46.380387584514501"/>
    <n v="0.20394477307824299"/>
    <n v="14727.817158170499"/>
    <n v="373.811743431742"/>
    <n v="44.287006639476402"/>
    <n v="402.41010670158499"/>
    <n v="5547"/>
    <n v="44974.1045138889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4699"/>
    <x v="19"/>
    <x v="0"/>
    <n v="150"/>
    <n v="36.325611270339799"/>
    <n v="6.9192773938593097"/>
    <n v="28.8641564810574"/>
    <n v="1.6951161401804201E-7"/>
    <n v="10.0012741113809"/>
    <n v="32.248975372078199"/>
    <n v="42.250249652970702"/>
    <n v="227074.28004116501"/>
    <n v="20757.533572161199"/>
    <n v="1531.0670139444501"/>
    <n v="44.316567050215198"/>
    <n v="0.19568316345091999"/>
    <n v="12246.1525695403"/>
    <n v="323.88434762874698"/>
    <n v="36.351919294166997"/>
    <n v="360.43414522878999"/>
    <n v="5547"/>
    <n v="44974.1046527778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5064"/>
    <x v="20"/>
    <x v="0"/>
    <n v="150"/>
    <n v="24.515524627691899"/>
    <n v="4.51930257756114"/>
    <n v="23.311718956107299"/>
    <n v="8.9614709765023802E-10"/>
    <n v="5.1570190767986102"/>
    <n v="21.036484325231001"/>
    <n v="26.193503402925799"/>
    <n v="226636.45268744099"/>
    <n v="20704.005180118798"/>
    <n v="1634.2181169564001"/>
    <n v="45.9262389840518"/>
    <n v="0.183728874940666"/>
    <n v="13818.204987626799"/>
    <n v="349.26365604883398"/>
    <n v="34.779661171788199"/>
    <n v="408.62266019640299"/>
    <n v="5547"/>
    <n v="44974.1048032406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5430"/>
    <x v="21"/>
    <x v="0"/>
    <n v="150"/>
    <n v="13.913074107227001"/>
    <n v="2.5945280441127898"/>
    <n v="11.7237636767157"/>
    <n v="7.9050522132485899E-6"/>
    <n v="4.9080389750075"/>
    <n v="20.096268532092399"/>
    <n v="25.004315412152099"/>
    <n v="226280.13294862001"/>
    <n v="20669.640136312701"/>
    <n v="1712.9119418764601"/>
    <n v="44.7895030805931"/>
    <n v="0.17139865906368401"/>
    <n v="15265.536622936799"/>
    <n v="358.15293051374198"/>
    <n v="39.710399803286897"/>
    <n v="398.32701711452302"/>
    <n v="5571"/>
    <n v="44974.104942129597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5795"/>
    <x v="22"/>
    <x v="0"/>
    <n v="150"/>
    <n v="13.1752941224597"/>
    <n v="2.5896758871205998"/>
    <n v="3.6825731559932202"/>
    <n v="2.0842553690942098E-6"/>
    <n v="4.6426855936340603"/>
    <n v="19.874495580856799"/>
    <n v="24.517183258746201"/>
    <n v="225910.313548854"/>
    <n v="20636.614644107402"/>
    <n v="1705.40575740025"/>
    <n v="44.907841542389598"/>
    <n v="0.19927370047492901"/>
    <n v="15071.0613202082"/>
    <n v="369.36872172609498"/>
    <n v="43.990857561085697"/>
    <n v="406.31487732662202"/>
    <n v="5547"/>
    <n v="44974.1050925926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6160"/>
    <x v="23"/>
    <x v="0"/>
    <n v="150"/>
    <n v="28.060363945136899"/>
    <n v="5.4055500083533596"/>
    <n v="20.003037294999199"/>
    <n v="3.6675237022463301E-6"/>
    <n v="5.4914150604671397"/>
    <n v="34.832186430171198"/>
    <n v="40.323605158162003"/>
    <n v="225334.595771336"/>
    <n v="20599.839376313099"/>
    <n v="1641.97891295054"/>
    <n v="45.520004163729297"/>
    <n v="0.20068502909002101"/>
    <n v="13701.557526041401"/>
    <n v="344.37988874321201"/>
    <n v="42.132012918079603"/>
    <n v="388.42028973074201"/>
    <n v="5547"/>
    <n v="44974.1052314815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6525"/>
    <x v="24"/>
    <x v="0"/>
    <n v="150"/>
    <n v="25.591647576343401"/>
    <n v="5.0780716900325897"/>
    <n v="12.969591888460901"/>
    <n v="2.6632381786800401E-5"/>
    <n v="4.6806799389449401"/>
    <n v="33.9305574309858"/>
    <n v="38.611264002312502"/>
    <n v="224780.57950229599"/>
    <n v="20543.273819033599"/>
    <n v="1625.4786204647"/>
    <n v="45.579293040862098"/>
    <n v="0.202354981224488"/>
    <n v="14009.197426824499"/>
    <n v="361.08423737157699"/>
    <n v="32.208468346306198"/>
    <n v="416.83312645836099"/>
    <n v="5547"/>
    <n v="44974.1053587963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6891"/>
    <x v="25"/>
    <x v="0"/>
    <n v="150"/>
    <n v="25.395515972672602"/>
    <n v="5.0849843730842998"/>
    <n v="18.757276744689001"/>
    <n v="5.1172143155183104E-9"/>
    <n v="7.2749905315511203"/>
    <n v="34.451882632266603"/>
    <n v="41.726873168934901"/>
    <n v="224370.89379881899"/>
    <n v="20509.9786389291"/>
    <n v="1591.2672827869301"/>
    <n v="45.007335647109102"/>
    <n v="0.187814131943005"/>
    <n v="13234.6644824306"/>
    <n v="338.231834653688"/>
    <n v="33.401456273163902"/>
    <n v="380.47783681341002"/>
    <n v="5571"/>
    <n v="44974.1054976852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7256"/>
    <x v="26"/>
    <x v="0"/>
    <n v="150"/>
    <n v="20.446302455008901"/>
    <n v="3.5952663228045201"/>
    <n v="10.0438522065723"/>
    <n v="8.7035964823441406E-5"/>
    <n v="4.9019001541167402"/>
    <n v="19.648073164745099"/>
    <n v="24.550060354826599"/>
    <n v="223997.50134987701"/>
    <n v="20460.754874234801"/>
    <n v="1687.04011128806"/>
    <n v="45.194974677999099"/>
    <n v="0.19296710564098599"/>
    <n v="15117.567035464999"/>
    <n v="371.72610610329002"/>
    <n v="42.087907438078801"/>
    <n v="414.52671877571998"/>
    <n v="5547"/>
    <n v="44974.105648148201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7621"/>
    <x v="27"/>
    <x v="0"/>
    <n v="150"/>
    <n v="7.5525700141251404"/>
    <n v="1.6587841567760599"/>
    <n v="4.2082074374654299"/>
    <n v="5.3993235167050698E-8"/>
    <n v="4.38215768540576"/>
    <n v="18.678464373190199"/>
    <n v="23.060622112589101"/>
    <n v="223681.026790515"/>
    <n v="20431.135076436"/>
    <n v="1737.2645749394401"/>
    <n v="45.5036477796139"/>
    <n v="0.20428078967921001"/>
    <n v="15305.2303030724"/>
    <n v="369.14467791344401"/>
    <n v="49.9971068160838"/>
    <n v="403.976320701779"/>
    <n v="5547"/>
    <n v="44974.1057870369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7986"/>
    <x v="28"/>
    <x v="0"/>
    <n v="150"/>
    <n v="8.8850953454453805"/>
    <n v="1.80654844265842"/>
    <n v="3.9197680284619199"/>
    <n v="2.0585157855232401E-8"/>
    <n v="4.7690935328904898"/>
    <n v="17.6475781630865"/>
    <n v="22.416671716562199"/>
    <n v="223364.66716137901"/>
    <n v="20403.1491334128"/>
    <n v="1735.6275655143099"/>
    <n v="45.574882569295099"/>
    <n v="0.212084983992226"/>
    <n v="15636.5930652517"/>
    <n v="382.25266162797601"/>
    <n v="55.674944838962901"/>
    <n v="406.41135242902197"/>
    <n v="5547"/>
    <n v="44974.105937499997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8352"/>
    <x v="29"/>
    <x v="0"/>
    <n v="150"/>
    <n v="10.7011976339363"/>
    <n v="2.0358947498525302"/>
    <n v="5.2033506083907097"/>
    <n v="3.7099570639355202E-6"/>
    <n v="5.1731006676334204"/>
    <n v="15.8098313837907"/>
    <n v="20.9829357613811"/>
    <n v="223155.60084424901"/>
    <n v="20381.9208496354"/>
    <n v="1715.07468232867"/>
    <n v="43.762380229648002"/>
    <n v="0.18584908332552999"/>
    <n v="15334.2535590068"/>
    <n v="358.98166945058398"/>
    <n v="40.610534242571099"/>
    <n v="389.191449079378"/>
    <n v="5571"/>
    <n v="44974.106076388904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8717"/>
    <x v="30"/>
    <x v="0"/>
    <n v="150"/>
    <n v="23.8523543167627"/>
    <n v="4.6386983576305099"/>
    <n v="12.5385038305179"/>
    <n v="8.6985855695149493E-9"/>
    <n v="4.7617086276424301"/>
    <n v="22.4056591243647"/>
    <n v="27.167367760705801"/>
    <n v="222664.294824479"/>
    <n v="20345.775329469499"/>
    <n v="1646.90917900045"/>
    <n v="47.135197898440602"/>
    <n v="0.23398889390188099"/>
    <n v="13789.133861217901"/>
    <n v="356.240474755403"/>
    <n v="50.367229055548897"/>
    <n v="394.07832343464298"/>
    <n v="5547"/>
    <n v="44974.1062268519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9082"/>
    <x v="31"/>
    <x v="0"/>
    <n v="150"/>
    <n v="14.4142350769239"/>
    <n v="2.8187023167434799"/>
    <n v="8.7797398381893306"/>
    <n v="2.78740206250434E-9"/>
    <n v="5.46206486278549"/>
    <n v="19.677307087833299"/>
    <n v="25.1393719534063"/>
    <n v="222385.21468365999"/>
    <n v="20316.622272909099"/>
    <n v="1692.6118667501801"/>
    <n v="45.936938096877597"/>
    <n v="0.209468137551415"/>
    <n v="14953.274881596801"/>
    <n v="369.992160403919"/>
    <n v="50.5366331538536"/>
    <n v="392.94710186247403"/>
    <n v="5547"/>
    <n v="44974.1063657406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9447"/>
    <x v="32"/>
    <x v="0"/>
    <n v="150"/>
    <n v="6.6825948867469398"/>
    <n v="1.6666335760984701"/>
    <n v="4.8948945505842199"/>
    <n v="2.2740429364191599E-9"/>
    <n v="7.20894277474454"/>
    <n v="24.844061536370599"/>
    <n v="32.053004313389103"/>
    <n v="222010.604354315"/>
    <n v="20291.0426541208"/>
    <n v="1682.97842953285"/>
    <n v="46.446004629037198"/>
    <n v="0.21554315947682101"/>
    <n v="14760.227210309"/>
    <n v="379.140023347446"/>
    <n v="55.305828591972499"/>
    <n v="410.95966051071099"/>
    <n v="5547"/>
    <n v="44974.1065046295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39813"/>
    <x v="33"/>
    <x v="0"/>
    <n v="150"/>
    <n v="62.522953571484202"/>
    <n v="11.6946807519831"/>
    <n v="60.436915133944403"/>
    <n v="3.2591818906689201E-9"/>
    <n v="4.9604118356647202"/>
    <n v="40.1329243503599"/>
    <n v="45.093336189283797"/>
    <n v="221391.304865226"/>
    <n v="20243.986582175901"/>
    <n v="1426.48240521563"/>
    <n v="39.422363025695198"/>
    <n v="0.19225129081136599"/>
    <n v="10195.023958388099"/>
    <n v="254.261122588045"/>
    <n v="18.8802342286907"/>
    <n v="313.15520699690302"/>
    <n v="5571"/>
    <n v="44974.1066435184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0178"/>
    <x v="34"/>
    <x v="0"/>
    <n v="150"/>
    <n v="14.0159326007782"/>
    <n v="2.8009897690679"/>
    <n v="24.926227241615798"/>
    <n v="6.9623348236218596E-5"/>
    <n v="4.5748745257783403"/>
    <n v="24.2019934509634"/>
    <n v="28.776937600089902"/>
    <n v="221151.614293005"/>
    <n v="20205.892011132699"/>
    <n v="1630.4004623200201"/>
    <n v="45.100970659200101"/>
    <n v="0.202489185605087"/>
    <n v="14101.7644809822"/>
    <n v="352.25389159942802"/>
    <n v="41.062794554706201"/>
    <n v="385.04961130062497"/>
    <n v="5547"/>
    <n v="44974.1067824073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0543"/>
    <x v="35"/>
    <x v="0"/>
    <n v="150"/>
    <n v="39.299195314651001"/>
    <n v="7.4613217090772901"/>
    <n v="27.991213497139501"/>
    <n v="4.8510926293793802E-10"/>
    <n v="20.835490449294099"/>
    <n v="55.102208777431002"/>
    <n v="75.937699227210302"/>
    <n v="220669.37779122"/>
    <n v="20213.8259864881"/>
    <n v="1397.85349967821"/>
    <n v="42.141666156280699"/>
    <n v="0.246922376598496"/>
    <n v="11231.731776106701"/>
    <n v="297.958876162678"/>
    <n v="48.739277341794804"/>
    <n v="318.92336967615"/>
    <n v="5547"/>
    <n v="44974.1069212962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0908"/>
    <x v="36"/>
    <x v="0"/>
    <n v="150"/>
    <n v="20.627612002158699"/>
    <n v="3.78518431048313"/>
    <n v="17.797865836191001"/>
    <n v="7.3675304291630901E-11"/>
    <n v="5.2287581278937703"/>
    <n v="19.7346204890022"/>
    <n v="24.963378616969699"/>
    <n v="220503.07041859499"/>
    <n v="20143.7008430065"/>
    <n v="1723.9323321848799"/>
    <n v="46.856496697677699"/>
    <n v="0.19879681894319401"/>
    <n v="14616.5108553072"/>
    <n v="371.74710152310001"/>
    <n v="47.4071253367471"/>
    <n v="428.18576477640198"/>
    <n v="5547"/>
    <n v="44974.107060185197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1274"/>
    <x v="37"/>
    <x v="0"/>
    <n v="150"/>
    <n v="8.1012352755441306"/>
    <n v="1.6902777329468299"/>
    <n v="5.9653877584319002"/>
    <n v="6.2168957639561398E-10"/>
    <n v="5.6676160447354"/>
    <n v="22.680011597997702"/>
    <n v="28.347627643354802"/>
    <n v="220326.25432921"/>
    <n v="20134.524218087099"/>
    <n v="1712.83539582556"/>
    <n v="43.455666463499497"/>
    <n v="0.21279530401122801"/>
    <n v="15453.585632186199"/>
    <n v="364.90126951253802"/>
    <n v="61.2528033997325"/>
    <n v="381.33709693026202"/>
    <n v="5571"/>
    <n v="44974.107210648202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1639"/>
    <x v="38"/>
    <x v="0"/>
    <n v="150"/>
    <n v="60.453175094627703"/>
    <n v="11.3937955538109"/>
    <n v="28.4170440363227"/>
    <n v="3.4403065922919298E-7"/>
    <n v="5.0339314864491902"/>
    <n v="40.848291511124202"/>
    <n v="45.882223341604103"/>
    <n v="219709.511458113"/>
    <n v="20092.156308080899"/>
    <n v="1505.2630201353199"/>
    <n v="42.332151577686403"/>
    <n v="0.20715808266325"/>
    <n v="11533.2963966027"/>
    <n v="297.05306116158698"/>
    <n v="26.929566853877301"/>
    <n v="344.96328080402299"/>
    <n v="5547"/>
    <n v="44974.107349537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2004"/>
    <x v="39"/>
    <x v="0"/>
    <n v="150"/>
    <n v="45.880756972138599"/>
    <n v="8.8794453416315609"/>
    <n v="31.1018250658366"/>
    <n v="1.11059765616956E-11"/>
    <n v="3.9959641614483998"/>
    <n v="39.0693137843868"/>
    <n v="43.065277945846397"/>
    <n v="219312.60753092199"/>
    <n v="20049.056697853699"/>
    <n v="1529.5819171092601"/>
    <n v="42.503236489433398"/>
    <n v="0.19049869947755199"/>
    <n v="11945.3771369924"/>
    <n v="303.15343216965698"/>
    <n v="26.420581103745398"/>
    <n v="351.91811630658998"/>
    <n v="5547"/>
    <n v="44974.1074999999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2369"/>
    <x v="40"/>
    <x v="0"/>
    <n v="150"/>
    <n v="29.964798211102799"/>
    <n v="5.7767201292724097"/>
    <n v="29.977177593870799"/>
    <n v="1.46722761976786E-7"/>
    <n v="9.7342877810466995"/>
    <n v="28.990929375808701"/>
    <n v="38.725217303578198"/>
    <n v="218997.853539851"/>
    <n v="20016.495762033901"/>
    <n v="1604.7274228624301"/>
    <n v="46.138147610736802"/>
    <n v="0.23012773381900101"/>
    <n v="12888.1096650378"/>
    <n v="337.96692609705201"/>
    <n v="52.002252083174902"/>
    <n v="364.91101464004799"/>
    <n v="5547"/>
    <n v="44974.1076388888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2735"/>
    <x v="41"/>
    <x v="0"/>
    <n v="150"/>
    <n v="45.767672663877804"/>
    <n v="8.6767536958910796"/>
    <n v="34.822896835901602"/>
    <n v="1.45855529259661E-8"/>
    <n v="4.8420802130078497"/>
    <n v="34.135940756468401"/>
    <n v="38.9780209840618"/>
    <n v="218604.804722837"/>
    <n v="19983.365877170301"/>
    <n v="1503.67301544263"/>
    <n v="45.370803621040601"/>
    <n v="0.26280872065962002"/>
    <n v="11050.3980148748"/>
    <n v="295.50265438865199"/>
    <n v="34.5149738669664"/>
    <n v="356.86339537805202"/>
    <n v="5571"/>
    <n v="44974.107789351903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3100"/>
    <x v="42"/>
    <x v="0"/>
    <n v="150"/>
    <n v="27.2035184275645"/>
    <n v="4.7181039356466501"/>
    <n v="28.613610383028401"/>
    <n v="7.4794222613064308E-9"/>
    <n v="23.984381122374501"/>
    <n v="29.1248092339431"/>
    <n v="53.109190363796998"/>
    <n v="218380.88254726099"/>
    <n v="19979.504545399399"/>
    <n v="1573.25821412512"/>
    <n v="42.184445929127897"/>
    <n v="0.202766461333236"/>
    <n v="13074.004519038001"/>
    <n v="325.75340591553697"/>
    <n v="51.566945098652603"/>
    <n v="342.06215451451698"/>
    <n v="5547"/>
    <n v="44974.107928240701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3465"/>
    <x v="43"/>
    <x v="0"/>
    <n v="150"/>
    <n v="14.5986615040028"/>
    <n v="2.82468318890818"/>
    <n v="7.1725578643837897"/>
    <n v="3.1919738325963801E-8"/>
    <n v="4.8219707107735896"/>
    <n v="18.847376047977001"/>
    <n v="23.6693467906703"/>
    <n v="218058.308935223"/>
    <n v="19922.4814270877"/>
    <n v="1686.3876249364"/>
    <n v="46.3709235155263"/>
    <n v="0.21491947810190601"/>
    <n v="14344.8807361282"/>
    <n v="373.01812615090699"/>
    <n v="51.385370842418297"/>
    <n v="426.08512931936298"/>
    <n v="5547"/>
    <n v="44974.108078703699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3830"/>
    <x v="44"/>
    <x v="0"/>
    <n v="150"/>
    <n v="8.6130915205960097"/>
    <n v="1.8482964735277101"/>
    <n v="3.96577192960698"/>
    <n v="8.28008184674963E-10"/>
    <n v="7.1671530102970102"/>
    <n v="23.396985288516898"/>
    <n v="30.5641382996419"/>
    <n v="217839.28147656299"/>
    <n v="19906.993057197898"/>
    <n v="1735.1531824665101"/>
    <n v="44.832046326034103"/>
    <n v="0.213921557952235"/>
    <n v="15398.9342457528"/>
    <n v="378.57617562145799"/>
    <n v="60.941537831020099"/>
    <n v="395.232702059639"/>
    <n v="5547"/>
    <n v="44974.1082060185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4196"/>
    <x v="45"/>
    <x v="0"/>
    <n v="150"/>
    <n v="32.826418204733201"/>
    <n v="6.5311408218542804"/>
    <n v="3.8994345408782598"/>
    <n v="1.7886999262305799E-5"/>
    <n v="4.1218158265535001"/>
    <n v="35.506823088004701"/>
    <n v="39.628656801557398"/>
    <n v="217388.67250211001"/>
    <n v="19871.133134183699"/>
    <n v="1549.31234114889"/>
    <n v="43.1572641464547"/>
    <n v="0.196647209190973"/>
    <n v="12977.3305523904"/>
    <n v="338.04741505084399"/>
    <n v="22.455098050724299"/>
    <n v="386.73325946345602"/>
    <n v="5571"/>
    <n v="44974.108356481498"/>
  </r>
  <r>
    <s v="Current"/>
    <x v="0"/>
    <s v="ExpRangeReturnTypeSetMonthlySystemTypeAPatchNum150PatchTypetrue"/>
    <n v="85"/>
    <s v="ExpRange"/>
    <x v="0"/>
    <x v="4"/>
    <x v="9"/>
    <s v="true"/>
    <s v="ExpRangeReturnTypeSetMonthlySystemTypeAPatchNum150PatchTypetrue"/>
    <n v="44561"/>
    <x v="46"/>
    <x v="0"/>
    <n v="150"/>
    <n v="21.5526215222982"/>
    <n v="4.2891905489446298"/>
    <n v="17.587043709352699"/>
    <n v="6.6159185770662101E-8"/>
    <n v="3.55776519747522"/>
    <n v="23.458924524432"/>
    <n v="27.016689788066401"/>
    <n v="217066.17811841401"/>
    <n v="19834.7062427493"/>
    <n v="1610.2292830850099"/>
    <n v="45.822846838987701"/>
    <n v="0.19844604990686401"/>
    <n v="13285.3762179969"/>
    <n v="343.29997005686101"/>
    <n v="38.890389889901797"/>
    <n v="393.91459982492597"/>
    <n v="5547"/>
    <n v="44974.1085069444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7759"/>
    <x v="0"/>
    <x v="0"/>
    <n v="150"/>
    <n v="149.78899457747599"/>
    <n v="28.146388812678101"/>
    <n v="108.1523484614"/>
    <n v="2.2765849964028901E-9"/>
    <n v="7.5878101166737704"/>
    <n v="31.875323284009902"/>
    <n v="39.463133402960104"/>
    <n v="238708.79092735099"/>
    <n v="21806.586299490002"/>
    <n v="1748.07344287201"/>
    <n v="49.563248640279902"/>
    <n v="0.16289696601522799"/>
    <n v="64769.497556498798"/>
    <n v="1656.44351416266"/>
    <n v="101.055421977809"/>
    <n v="1892.40088372327"/>
    <n v="25138.436743173799"/>
    <n v="44974.1018518518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8125"/>
    <x v="1"/>
    <x v="0"/>
    <n v="150"/>
    <n v="20.880719927268601"/>
    <n v="3.78055277650747"/>
    <n v="21.0678228597573"/>
    <n v="1.30684240172887E-5"/>
    <n v="4.6424691286557804"/>
    <n v="20.9422603565793"/>
    <n v="25.584742553659101"/>
    <n v="238004.31798458201"/>
    <n v="21731.707744363401"/>
    <n v="1793.0510715410701"/>
    <n v="49.614830359252998"/>
    <n v="0.16330559663824201"/>
    <n v="16908.7181893009"/>
    <n v="419.276836554331"/>
    <n v="32.101240386377597"/>
    <n v="466.76222139367297"/>
    <n v="6384.6516554433001"/>
    <n v="44974.102013888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8490"/>
    <x v="2"/>
    <x v="0"/>
    <n v="150"/>
    <n v="27.050135380037101"/>
    <n v="5.0171923267985203"/>
    <n v="23.540751017524698"/>
    <n v="1.9388473599040699E-8"/>
    <n v="5.6195718923356299"/>
    <n v="24.036438196934299"/>
    <n v="29.6560101086584"/>
    <n v="237155.28820492301"/>
    <n v="21656.8890856297"/>
    <n v="1635.9357538746599"/>
    <n v="46.229652193195797"/>
    <n v="0.188851158185351"/>
    <n v="14314.8076077185"/>
    <n v="358.10517263732203"/>
    <n v="31.278353343026399"/>
    <n v="403.393487836595"/>
    <n v="5426.0338571903503"/>
    <n v="44974.1021643518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8855"/>
    <x v="3"/>
    <x v="0"/>
    <n v="150"/>
    <n v="35.695847210091301"/>
    <n v="6.8710909871820798"/>
    <n v="25.4775608752783"/>
    <n v="5.0445707702177297E-10"/>
    <n v="5.9019357513612398"/>
    <n v="34.007838490864302"/>
    <n v="39.909774242730002"/>
    <n v="236114.45087760899"/>
    <n v="21569.008352767501"/>
    <n v="1598.4827722171799"/>
    <n v="45.332432329750702"/>
    <n v="0.188624030158798"/>
    <n v="13086.5636372925"/>
    <n v="326.684634013753"/>
    <n v="26.7079461655334"/>
    <n v="388.14265415167102"/>
    <n v="4946.7065263470604"/>
    <n v="44974.102326388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9220"/>
    <x v="4"/>
    <x v="0"/>
    <n v="150"/>
    <n v="31.8568803485866"/>
    <n v="5.4939214252223501"/>
    <n v="24.356862654221999"/>
    <n v="4.1918179624300902E-8"/>
    <n v="4.82505237784153"/>
    <n v="20.408907463983802"/>
    <n v="25.233959883743399"/>
    <n v="235413.06950940099"/>
    <n v="21492.982261264598"/>
    <n v="1718.63641263606"/>
    <n v="48.534048559746701"/>
    <n v="0.16515566274024501"/>
    <n v="16030.305895192199"/>
    <n v="408.727527473115"/>
    <n v="35.5178526627829"/>
    <n v="449.110755436197"/>
    <n v="6224.5868572571899"/>
    <n v="44974.1024768518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9586"/>
    <x v="5"/>
    <x v="0"/>
    <n v="150"/>
    <n v="14.139046594653401"/>
    <n v="2.6182794451331501"/>
    <n v="7.7559633252999101"/>
    <n v="1.09965524777498E-4"/>
    <n v="5.2199385582218003"/>
    <n v="18.9862068417609"/>
    <n v="24.206255365507602"/>
    <n v="234904.319790029"/>
    <n v="21446.935244409"/>
    <n v="1781.09488738802"/>
    <n v="47.901279515371399"/>
    <n v="0.157580246200305"/>
    <n v="17168.8816378099"/>
    <n v="413.75382880209401"/>
    <n v="36.149670722922899"/>
    <n v="451.14301516803499"/>
    <n v="6296.0848263791904"/>
    <n v="44974.1026273148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29951"/>
    <x v="6"/>
    <x v="0"/>
    <n v="150"/>
    <n v="24.160902388710198"/>
    <n v="4.5035485752298099"/>
    <n v="14.7528032292138"/>
    <n v="2.6228716002737799E-5"/>
    <n v="4.1039740419692103"/>
    <n v="27.4866878662678"/>
    <n v="31.590688136952899"/>
    <n v="234116.198782614"/>
    <n v="21383.440833849701"/>
    <n v="1713.20683955104"/>
    <n v="47.771318859439901"/>
    <n v="0.18546425491332"/>
    <n v="15428.5434810843"/>
    <n v="386.46373782018202"/>
    <n v="34.545411333098002"/>
    <n v="435.51065130874701"/>
    <n v="5849.8247923026502"/>
    <n v="44974.10278935189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0316"/>
    <x v="7"/>
    <x v="0"/>
    <n v="150"/>
    <n v="12.2962623872651"/>
    <n v="2.57359875448318"/>
    <n v="5.5579324987140897"/>
    <n v="2.5061339367203199E-10"/>
    <n v="5.4465895565929303"/>
    <n v="22.6523294117295"/>
    <n v="28.098918968573098"/>
    <n v="233586.20731329999"/>
    <n v="21330.478937059401"/>
    <n v="1791.44603112307"/>
    <n v="49.153696004208904"/>
    <n v="0.166214792945858"/>
    <n v="17445.550303242901"/>
    <n v="432.38412399468098"/>
    <n v="31.8856385668211"/>
    <n v="475.79986177739499"/>
    <n v="6549.9298281561396"/>
    <n v="44974.1029398148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0681"/>
    <x v="8"/>
    <x v="0"/>
    <n v="150"/>
    <n v="16.0265915394017"/>
    <n v="3.1286578058630199"/>
    <n v="7.2881879738837103"/>
    <n v="4.3557056930840901E-9"/>
    <n v="5.9799272850344698"/>
    <n v="24.424989710238801"/>
    <n v="30.404916999628899"/>
    <n v="232990.77275334101"/>
    <n v="21280.438895773601"/>
    <n v="1677.38978126285"/>
    <n v="46.884571707288202"/>
    <n v="0.17936491811474201"/>
    <n v="14948.8980167676"/>
    <n v="378.83322103622697"/>
    <n v="30.164612123203401"/>
    <n v="426.28860677924598"/>
    <n v="5740.3465661712298"/>
    <n v="44974.1030787037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1047"/>
    <x v="9"/>
    <x v="0"/>
    <n v="150"/>
    <n v="9.7184121963304495"/>
    <n v="2.1240296763595898"/>
    <n v="3.4965323829292099"/>
    <n v="2.8516032443538299E-9"/>
    <n v="4.7507187158840098"/>
    <n v="25.7145556216852"/>
    <n v="30.465274340420901"/>
    <n v="232429.08092338601"/>
    <n v="21232.1445927282"/>
    <n v="1835.7202673014699"/>
    <n v="51.189913787433397"/>
    <n v="0.17245722765885699"/>
    <n v="18412.1882412257"/>
    <n v="466.61934855461902"/>
    <n v="39.015022073596498"/>
    <n v="513.46444748747604"/>
    <n v="7107.8940750074999"/>
    <n v="44974.103229166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1412"/>
    <x v="10"/>
    <x v="0"/>
    <n v="150"/>
    <n v="13.292010323387601"/>
    <n v="2.6014104324077598"/>
    <n v="8.28901510955356"/>
    <n v="4.1920001070725199E-5"/>
    <n v="3.7324892231390798"/>
    <n v="21.5473025145075"/>
    <n v="25.2798336576477"/>
    <n v="231878.549078407"/>
    <n v="21178.0092285582"/>
    <n v="1848.66855693968"/>
    <n v="50.280583588291101"/>
    <n v="0.16399568306232201"/>
    <n v="18662.676545053801"/>
    <n v="458.45995743262398"/>
    <n v="38.140455657216201"/>
    <n v="501.994988113506"/>
    <n v="6952.5466943018901"/>
    <n v="44974.1033796296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1777"/>
    <x v="11"/>
    <x v="0"/>
    <n v="150"/>
    <n v="13.379057299304799"/>
    <n v="2.5901563560469301"/>
    <n v="8.1141181568170992"/>
    <n v="3.7669928565769504E-9"/>
    <n v="15.5538379431016"/>
    <n v="35.422123691129997"/>
    <n v="50.975961637998502"/>
    <n v="231305.310600962"/>
    <n v="21148.9686609622"/>
    <n v="1788.69733450186"/>
    <n v="49.270245579874498"/>
    <n v="0.17622728457758699"/>
    <n v="17423.511949269599"/>
    <n v="429.70055504015102"/>
    <n v="40.564476213812"/>
    <n v="446.23880941494502"/>
    <n v="6504.3635664704898"/>
    <n v="44974.1035300926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2142"/>
    <x v="12"/>
    <x v="0"/>
    <n v="150"/>
    <n v="18.061383658206701"/>
    <n v="3.5525959032846401"/>
    <n v="7.4948945270731198"/>
    <n v="1.28402617600073E-8"/>
    <n v="4.5869729667302597"/>
    <n v="22.613402078635101"/>
    <n v="27.200375058205701"/>
    <n v="230761.47747904999"/>
    <n v="21077.474707663401"/>
    <n v="1756.7739635723799"/>
    <n v="49.4052558574312"/>
    <n v="0.17596501208158599"/>
    <n v="16435.9334552404"/>
    <n v="426.2487758003"/>
    <n v="31.192518324181499"/>
    <n v="492.89126175710402"/>
    <n v="6507.8873657269396"/>
    <n v="44974.1036805556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2508"/>
    <x v="13"/>
    <x v="0"/>
    <n v="150"/>
    <n v="18.570536812752"/>
    <n v="3.5111814714864198"/>
    <n v="12.037728487906399"/>
    <n v="2.8202016031195698E-6"/>
    <n v="5.1586602699363802"/>
    <n v="25.010107463407198"/>
    <n v="30.168770553545102"/>
    <n v="230164.236424401"/>
    <n v="21028.335708867398"/>
    <n v="1678.81002562343"/>
    <n v="48.162611780140097"/>
    <n v="0.180690273117557"/>
    <n v="15335.6869499394"/>
    <n v="397.54527821560703"/>
    <n v="37.324563571099603"/>
    <n v="437.74747189194699"/>
    <n v="6066.0573555569399"/>
    <n v="44974.1038310185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2873"/>
    <x v="14"/>
    <x v="0"/>
    <n v="150"/>
    <n v="16.9813786263596"/>
    <n v="3.1532936415646402"/>
    <n v="9.7135957428161799"/>
    <n v="6.1391939503640203E-10"/>
    <n v="5.1230047999022998"/>
    <n v="22.669418710310001"/>
    <n v="27.7924235108262"/>
    <n v="229623.56947582099"/>
    <n v="20975.729072812999"/>
    <n v="1761.7819575851299"/>
    <n v="47.886984543713197"/>
    <n v="0.17493305011320101"/>
    <n v="16351.280843815"/>
    <n v="398.60902846020002"/>
    <n v="38.448099408991602"/>
    <n v="441.58155935511598"/>
    <n v="6039.03380089248"/>
    <n v="44974.1039699074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3238"/>
    <x v="15"/>
    <x v="0"/>
    <n v="150"/>
    <n v="22.624667304421902"/>
    <n v="4.2840720758523601"/>
    <n v="13.162878710658299"/>
    <n v="1.9706971790849898E-9"/>
    <n v="5.0561710508731501"/>
    <n v="28.557568011797802"/>
    <n v="33.613739064641699"/>
    <n v="229017.754033081"/>
    <n v="20923.984837278502"/>
    <n v="1659.9238464693999"/>
    <n v="46.720117672325998"/>
    <n v="0.18395729793402699"/>
    <n v="14316.553428310201"/>
    <n v="359.90597502067101"/>
    <n v="34.709000079919797"/>
    <n v="409.27069910763902"/>
    <n v="5462.8662684844703"/>
    <n v="44974.1041319443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3603"/>
    <x v="16"/>
    <x v="0"/>
    <n v="150"/>
    <n v="11.4043720296209"/>
    <n v="2.2141326883818202"/>
    <n v="9.6483039581258794"/>
    <n v="4.2621904658978198E-8"/>
    <n v="7.3082526350118799"/>
    <n v="26.307521622459301"/>
    <n v="33.615774300093101"/>
    <n v="228680.90226164999"/>
    <n v="20893.4831425265"/>
    <n v="1737.5364747594799"/>
    <n v="48.295261721828602"/>
    <n v="0.19282058285544801"/>
    <n v="16181.8987275495"/>
    <n v="413.60371434836901"/>
    <n v="50.339156352078298"/>
    <n v="433.59879467318501"/>
    <n v="6307.5025447450198"/>
    <n v="44974.10427083329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3969"/>
    <x v="17"/>
    <x v="0"/>
    <n v="150"/>
    <n v="13.592048087321"/>
    <n v="2.66292662598108"/>
    <n v="11.1311798908217"/>
    <n v="5.1525327037454103E-4"/>
    <n v="4.1740413907899798"/>
    <n v="20.292772918381399"/>
    <n v="24.467329562441801"/>
    <n v="228312.74214361701"/>
    <n v="20855.150679174902"/>
    <n v="1625.8954971621299"/>
    <n v="47.725244273329999"/>
    <n v="0.20561801102079999"/>
    <n v="13983.8890953832"/>
    <n v="368.56649330315099"/>
    <n v="44.473268384267797"/>
    <n v="405.64723871480601"/>
    <n v="5615.16133929435"/>
    <n v="44974.1044212963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4334"/>
    <x v="18"/>
    <x v="0"/>
    <n v="150"/>
    <n v="7.9411511787196503"/>
    <n v="1.81124008655167"/>
    <n v="4.5946791063926797"/>
    <n v="2.33397502480604E-11"/>
    <n v="5.2265470319982104"/>
    <n v="22.691455852856599"/>
    <n v="27.918002884878199"/>
    <n v="227968.31460700699"/>
    <n v="20825.5934696607"/>
    <n v="1728.0389393595301"/>
    <n v="48.3329787112582"/>
    <n v="0.19700418678630699"/>
    <n v="15557.1418499183"/>
    <n v="399.47248172147101"/>
    <n v="43.920937698449997"/>
    <n v="428.23827636304799"/>
    <n v="6054.04481474568"/>
    <n v="44974.1045717593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4699"/>
    <x v="19"/>
    <x v="0"/>
    <n v="150"/>
    <n v="22.151077803438302"/>
    <n v="4.2158864447935196"/>
    <n v="18.833422073542401"/>
    <n v="1.5439079753446199E-7"/>
    <n v="8.4878201106559494"/>
    <n v="29.255295757950499"/>
    <n v="37.743116022997199"/>
    <n v="227292.62600632501"/>
    <n v="20773.6496316347"/>
    <n v="1521.1567119675101"/>
    <n v="43.721904494364402"/>
    <n v="0.192219188137076"/>
    <n v="12106.549541451001"/>
    <n v="316.64434597528299"/>
    <n v="38.550183821312899"/>
    <n v="352.01859761575798"/>
    <n v="4804.2881022389602"/>
    <n v="44974.1047106480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5064"/>
    <x v="20"/>
    <x v="0"/>
    <n v="150"/>
    <n v="23.222640956747899"/>
    <n v="4.2178218053668104"/>
    <n v="22.034305533768499"/>
    <n v="7.1754319671756997E-10"/>
    <n v="4.2474741995282903"/>
    <n v="21.212060799311502"/>
    <n v="25.459534999557398"/>
    <n v="226811.07229956501"/>
    <n v="20720.1680354032"/>
    <n v="1609.9722053242499"/>
    <n v="45.0792020465421"/>
    <n v="0.19208084572766199"/>
    <n v="13367.8505699487"/>
    <n v="338.46569610776601"/>
    <n v="43.8645979560998"/>
    <n v="386.27002492950902"/>
    <n v="5169.1271834496001"/>
    <n v="44974.1048495369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5430"/>
    <x v="21"/>
    <x v="0"/>
    <n v="150"/>
    <n v="17.222012983118201"/>
    <n v="3.1703972073536701"/>
    <n v="14.7632041657107"/>
    <n v="6.5404781615429898E-6"/>
    <n v="4.1141677628237199"/>
    <n v="19.958176315567901"/>
    <n v="24.072350618869802"/>
    <n v="226448.875652491"/>
    <n v="20684.953442887901"/>
    <n v="1700.6690022845501"/>
    <n v="46.641209559331699"/>
    <n v="0.18311906209666701"/>
    <n v="15116.3590262868"/>
    <n v="370.04292771472097"/>
    <n v="53.611655998245801"/>
    <n v="397.23864854257698"/>
    <n v="5622.3965569675001"/>
    <n v="44974.1050000000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5795"/>
    <x v="22"/>
    <x v="0"/>
    <n v="150"/>
    <n v="11.920996151073901"/>
    <n v="2.3345718934434898"/>
    <n v="4.0735818258590202"/>
    <n v="1.55823277117834E-6"/>
    <n v="3.87981769962061"/>
    <n v="19.3889132491454"/>
    <n v="23.268732506998798"/>
    <n v="226130.062982064"/>
    <n v="20655.019724702899"/>
    <n v="1736.1055461339299"/>
    <n v="47.388540939258"/>
    <n v="0.194139434351108"/>
    <n v="15759.710487537701"/>
    <n v="395.26150764035799"/>
    <n v="44.7693767852248"/>
    <n v="429.61135681847401"/>
    <n v="5986.1195558720701"/>
    <n v="44974.1051504630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6160"/>
    <x v="23"/>
    <x v="0"/>
    <n v="150"/>
    <n v="19.752383966878799"/>
    <n v="3.7822946928171501"/>
    <n v="13.715617407642799"/>
    <n v="2.9602469623698399E-6"/>
    <n v="4.8123603297079702"/>
    <n v="30.366968193908701"/>
    <n v="35.179331483863699"/>
    <n v="225528.98901713901"/>
    <n v="20612.361906925398"/>
    <n v="1643.16528939251"/>
    <n v="45.347227341291202"/>
    <n v="0.197839470966853"/>
    <n v="13698.986017342801"/>
    <n v="342.01750512074"/>
    <n v="42.733978928699202"/>
    <n v="387.62954383585702"/>
    <n v="5202.6431729661099"/>
    <n v="44974.10528935179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6525"/>
    <x v="24"/>
    <x v="0"/>
    <n v="150"/>
    <n v="16.593276763233401"/>
    <n v="3.368676763366"/>
    <n v="8.7226128879934297"/>
    <n v="2.5993914202328399E-5"/>
    <n v="5.0822194857321499"/>
    <n v="28.659276987767701"/>
    <n v="33.7415224674141"/>
    <n v="224984.978760581"/>
    <n v="20556.6472606557"/>
    <n v="1636.15133052135"/>
    <n v="45.628663531280701"/>
    <n v="0.200010886132752"/>
    <n v="14256.531957315199"/>
    <n v="365.63648709564802"/>
    <n v="31.736430444020701"/>
    <n v="427.96313512434102"/>
    <n v="5558.2282889448697"/>
    <n v="44974.10542824069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6891"/>
    <x v="25"/>
    <x v="0"/>
    <n v="150"/>
    <n v="14.9901860364554"/>
    <n v="3.0857718438625898"/>
    <n v="11.5803113953672"/>
    <n v="5.2551925795025901E-9"/>
    <n v="6.5579642619695004"/>
    <n v="29.265559226695199"/>
    <n v="35.8235234939199"/>
    <n v="224565.48976613599"/>
    <n v="20521.5432731006"/>
    <n v="1593.7307593728499"/>
    <n v="44.713730535543"/>
    <n v="0.178756536900433"/>
    <n v="13559.145696288901"/>
    <n v="342.19855493530702"/>
    <n v="32.018609953309699"/>
    <n v="379.77055928067699"/>
    <n v="5204.6989586197997"/>
    <n v="44974.1055671295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7256"/>
    <x v="26"/>
    <x v="0"/>
    <n v="150"/>
    <n v="17.542792091917601"/>
    <n v="3.0907252381834698"/>
    <n v="6.5852235405844999"/>
    <n v="6.9030360513828298E-5"/>
    <n v="4.3205541258640601"/>
    <n v="18.3307949247191"/>
    <n v="22.651418080943699"/>
    <n v="224221.37148076901"/>
    <n v="20478.901986019799"/>
    <n v="1719.85106911098"/>
    <n v="46.875915284476399"/>
    <n v="0.18017368275883799"/>
    <n v="15779.8729160367"/>
    <n v="390.19328655638702"/>
    <n v="37.651906749261499"/>
    <n v="434.89953846036701"/>
    <n v="5921.06593826873"/>
    <n v="44974.1057175926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7621"/>
    <x v="27"/>
    <x v="0"/>
    <n v="150"/>
    <n v="9.4891543078101499"/>
    <n v="2.0076953127403301"/>
    <n v="3.92563848177591"/>
    <n v="4.08416119104295E-8"/>
    <n v="3.7611765809129598"/>
    <n v="19.259546942963201"/>
    <n v="23.020723564717699"/>
    <n v="223916.881737374"/>
    <n v="20452.474662421399"/>
    <n v="1761.80609074269"/>
    <n v="47.357114337989699"/>
    <n v="0.19374571030284499"/>
    <n v="15992.6572389225"/>
    <n v="392.40963266192898"/>
    <n v="52.940804559257799"/>
    <n v="422.47969738119099"/>
    <n v="5952.3305420951201"/>
    <n v="44974.1058564815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7986"/>
    <x v="28"/>
    <x v="0"/>
    <n v="150"/>
    <n v="10.7159041774136"/>
    <n v="2.1252358912644902"/>
    <n v="4.5812664814337296"/>
    <n v="1.7331973380380901E-8"/>
    <n v="4.2080301582744397"/>
    <n v="18.0693912379372"/>
    <n v="22.2774214135436"/>
    <n v="223627.63817125699"/>
    <n v="20427.002383827999"/>
    <n v="1771.4169495275501"/>
    <n v="48.728669506314802"/>
    <n v="0.194541091362085"/>
    <n v="16511.248071295799"/>
    <n v="414.74777551157501"/>
    <n v="52.125853116596303"/>
    <n v="443.103701176659"/>
    <n v="6280.5120152521104"/>
    <n v="44974.1059953704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8352"/>
    <x v="29"/>
    <x v="0"/>
    <n v="150"/>
    <n v="11.372138400604999"/>
    <n v="2.14999613547156"/>
    <n v="6.0045651146200596"/>
    <n v="2.8079999237664999E-6"/>
    <n v="4.3789338229404899"/>
    <n v="15.5670797477904"/>
    <n v="19.9460163787308"/>
    <n v="223381.306192808"/>
    <n v="20402.899771566899"/>
    <n v="1715.16144589399"/>
    <n v="45.147166544132602"/>
    <n v="0.18127074448487701"/>
    <n v="15472.888317303499"/>
    <n v="367.20230551434099"/>
    <n v="47.721391885269803"/>
    <n v="391.70225473597299"/>
    <n v="5584.7546156156504"/>
    <n v="44974.106145833299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8717"/>
    <x v="30"/>
    <x v="0"/>
    <n v="150"/>
    <n v="17.791197158671402"/>
    <n v="3.44435276965948"/>
    <n v="9.6019343122028804"/>
    <n v="1.0333715440436099E-8"/>
    <n v="4.44848000779273"/>
    <n v="21.021449246326799"/>
    <n v="25.469929264453299"/>
    <n v="222895.36152227101"/>
    <n v="20365.0397418824"/>
    <n v="1662.3036615317701"/>
    <n v="47.612844028724197"/>
    <n v="0.232191139748994"/>
    <n v="14090.5957212631"/>
    <n v="364.69089602698102"/>
    <n v="51.856799839599802"/>
    <n v="403.09858214440101"/>
    <n v="5534.5233549575096"/>
    <n v="44974.1062847221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9082"/>
    <x v="31"/>
    <x v="0"/>
    <n v="150"/>
    <n v="13.7330191488655"/>
    <n v="2.7112695261614501"/>
    <n v="7.5532139913055003"/>
    <n v="2.2357786625153E-9"/>
    <n v="4.8482775154505502"/>
    <n v="19.492450346469798"/>
    <n v="24.340727864156101"/>
    <n v="222624.213286827"/>
    <n v="20337.711914880601"/>
    <n v="1709.4527766971701"/>
    <n v="47.207886210163899"/>
    <n v="0.197381075103613"/>
    <n v="15384.791063422799"/>
    <n v="382.48633145956802"/>
    <n v="47.103744282429098"/>
    <n v="407.76524169785699"/>
    <n v="5802.4036191279001"/>
    <n v="44974.1064236110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9447"/>
    <x v="32"/>
    <x v="0"/>
    <n v="150"/>
    <n v="8.4065027598702198"/>
    <n v="1.96081066327075"/>
    <n v="5.22932243429692"/>
    <n v="2.52573025331289E-9"/>
    <n v="6.4403052427946896"/>
    <n v="25.667610654753801"/>
    <n v="32.107915900074197"/>
    <n v="222275.16528813099"/>
    <n v="20314.7586605369"/>
    <n v="1707.74883239159"/>
    <n v="47.744448665680601"/>
    <n v="0.203788897027842"/>
    <n v="15483.7774598462"/>
    <n v="398.20804966383798"/>
    <n v="51.708987398664597"/>
    <n v="433.295682899474"/>
    <n v="6047.1328467246603"/>
    <n v="44974.1065740741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39813"/>
    <x v="33"/>
    <x v="0"/>
    <n v="150"/>
    <n v="32.143760747598797"/>
    <n v="6.0162457658578496"/>
    <n v="30.6706491192808"/>
    <n v="3.5523744570583301E-9"/>
    <n v="4.0078869973740003"/>
    <n v="26.150416418961001"/>
    <n v="30.1583034198873"/>
    <n v="221522.615636603"/>
    <n v="20241.3937632938"/>
    <n v="1400.2904831949099"/>
    <n v="38.395066656619598"/>
    <n v="0.193897887800031"/>
    <n v="9373.8964137918301"/>
    <n v="231.005832856349"/>
    <n v="25.995583503500502"/>
    <n v="282.57155583086001"/>
    <n v="3541.28544255715"/>
    <n v="44974.106712963003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0178"/>
    <x v="34"/>
    <x v="0"/>
    <n v="150"/>
    <n v="13.419381788185699"/>
    <n v="2.6635830298513401"/>
    <n v="14.6669239077934"/>
    <n v="5.0845592265745201E-5"/>
    <n v="3.6305932655108699"/>
    <n v="22.444358619688298"/>
    <n v="26.0750027307914"/>
    <n v="221289.83585844099"/>
    <n v="20215.117216089398"/>
    <n v="1621.3929160745299"/>
    <n v="45.349588444964397"/>
    <n v="0.215644787905338"/>
    <n v="13949.337675929601"/>
    <n v="352.64843944954498"/>
    <n v="50.438860986142103"/>
    <n v="373.42656256972703"/>
    <n v="5328.2356434571502"/>
    <n v="44974.106851851902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0543"/>
    <x v="35"/>
    <x v="0"/>
    <n v="150"/>
    <n v="22.968825403525798"/>
    <n v="4.4288690128313304"/>
    <n v="17.815578898404599"/>
    <n v="4.0668910628664502E-10"/>
    <n v="14.801044846209299"/>
    <n v="40.770148034021602"/>
    <n v="55.571192880637597"/>
    <n v="220732.465478881"/>
    <n v="20198.295345002101"/>
    <n v="1364.6923629682999"/>
    <n v="40.386462511891999"/>
    <n v="0.25711450299072203"/>
    <n v="10376.195360743101"/>
    <n v="270.53817782298802"/>
    <n v="56.951626191307298"/>
    <n v="287.51420605747398"/>
    <n v="4099.6879344888503"/>
    <n v="44974.106990740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0908"/>
    <x v="36"/>
    <x v="0"/>
    <n v="150"/>
    <n v="17.333229847056099"/>
    <n v="3.2187408651832201"/>
    <n v="11.4049686803464"/>
    <n v="4.4152306325673703E-11"/>
    <n v="4.3427539591844297"/>
    <n v="19.5048905041056"/>
    <n v="23.847644463334198"/>
    <n v="220611.54007077299"/>
    <n v="20151.333793946102"/>
    <n v="1726.7001427085199"/>
    <n v="48.112456294285003"/>
    <n v="0.19675570271564"/>
    <n v="14855.6021586308"/>
    <n v="383.37367069164901"/>
    <n v="51.900206838718198"/>
    <n v="429.14139986810699"/>
    <n v="5818.4822425351103"/>
    <n v="44974.1071412036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1274"/>
    <x v="37"/>
    <x v="0"/>
    <n v="150"/>
    <n v="8.9853575195427702"/>
    <n v="1.8468171020414299"/>
    <n v="6.5422968224476499"/>
    <n v="3.6684388151175602E-10"/>
    <n v="4.23292632026011"/>
    <n v="21.643536869440499"/>
    <n v="25.876463190067501"/>
    <n v="220458.564195249"/>
    <n v="20143.754753798399"/>
    <n v="1724.1480155510701"/>
    <n v="45.6484560341205"/>
    <n v="0.203966927017913"/>
    <n v="15891.956378233701"/>
    <n v="387.27937523100701"/>
    <n v="68.3051488253965"/>
    <n v="397.22239256843"/>
    <n v="5893.0774423288603"/>
    <n v="44974.1072800925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1639"/>
    <x v="38"/>
    <x v="0"/>
    <n v="150"/>
    <n v="33.572275572454899"/>
    <n v="6.3610253177523601"/>
    <n v="17.880553078413602"/>
    <n v="3.03657028412312E-7"/>
    <n v="4.2177894317864801"/>
    <n v="28.558629562682299"/>
    <n v="32.776419298125802"/>
    <n v="219777.21669758199"/>
    <n v="20084.308018633001"/>
    <n v="1481.7889420973599"/>
    <n v="41.045735203494303"/>
    <n v="0.216437846225396"/>
    <n v="10779.6110246794"/>
    <n v="269.93861175769803"/>
    <n v="32.4177804992052"/>
    <n v="316.21569516931498"/>
    <n v="4114.0607948154502"/>
    <n v="44974.10741898149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2004"/>
    <x v="39"/>
    <x v="0"/>
    <n v="150"/>
    <n v="20.957562800357199"/>
    <n v="4.1556598938694602"/>
    <n v="14.8499229851358"/>
    <n v="1.84767363488826E-11"/>
    <n v="3.5117607501804402"/>
    <n v="24.344255564322498"/>
    <n v="27.856016314521401"/>
    <n v="219354.897213288"/>
    <n v="20036.0825549685"/>
    <n v="1513.0929436089"/>
    <n v="41.605288670147502"/>
    <n v="0.198516289150971"/>
    <n v="11489.561028248399"/>
    <n v="287.485745175506"/>
    <n v="29.493201312985001"/>
    <n v="330.94666605670102"/>
    <n v="4378.2801100288398"/>
    <n v="44974.10755787039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2369"/>
    <x v="40"/>
    <x v="0"/>
    <n v="150"/>
    <n v="15.692032544141"/>
    <n v="3.1078162767440101"/>
    <n v="13.3773046574963"/>
    <n v="1.22583573165453E-7"/>
    <n v="8.5948662663051092"/>
    <n v="24.388191214545099"/>
    <n v="32.983057603433799"/>
    <n v="219057.10492832499"/>
    <n v="20014.400098766499"/>
    <n v="1600.5860883534499"/>
    <n v="45.841086856468003"/>
    <n v="0.23031319538240699"/>
    <n v="12889.759656213"/>
    <n v="336.022566183376"/>
    <n v="54.256386955288498"/>
    <n v="359.37651303338998"/>
    <n v="5101.7153096363199"/>
    <n v="44974.107696759304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2735"/>
    <x v="41"/>
    <x v="0"/>
    <n v="150"/>
    <n v="23.5153586170455"/>
    <n v="4.50455084688498"/>
    <n v="18.3828626193032"/>
    <n v="1.5435290386029798E-8"/>
    <n v="4.0254529099548702"/>
    <n v="23.7403033774962"/>
    <n v="27.765756302886398"/>
    <n v="218607.39469680499"/>
    <n v="19971.327995580101"/>
    <n v="1478.4000030644299"/>
    <n v="43.916363763738502"/>
    <n v="0.26914402292943601"/>
    <n v="10402.581158638901"/>
    <n v="271.02508347088201"/>
    <n v="43.637428506320802"/>
    <n v="323.32848274371997"/>
    <n v="4131.4710854801197"/>
    <n v="44974.1078356481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3100"/>
    <x v="42"/>
    <x v="0"/>
    <n v="150"/>
    <n v="19.412700880811901"/>
    <n v="3.3539374346257498"/>
    <n v="15.7757687415475"/>
    <n v="4.2554305429451302E-9"/>
    <n v="18.849169604618801"/>
    <n v="26.763893160332401"/>
    <n v="45.613062769206699"/>
    <n v="218361.164773439"/>
    <n v="19969.5931344563"/>
    <n v="1542.5143884699301"/>
    <n v="41.773705583000698"/>
    <n v="0.21875794212199901"/>
    <n v="12582.4349106256"/>
    <n v="315.64916930584297"/>
    <n v="64.149003119588897"/>
    <n v="317.77857584398203"/>
    <n v="4784.57154800631"/>
    <n v="44974.107997685198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3465"/>
    <x v="43"/>
    <x v="0"/>
    <n v="150"/>
    <n v="13.917934574437099"/>
    <n v="2.6953998238352601"/>
    <n v="7.23072653586188"/>
    <n v="2.4428155391406399E-8"/>
    <n v="3.8311950282176102"/>
    <n v="18.598419099864799"/>
    <n v="22.429614152510499"/>
    <n v="218095.11884242299"/>
    <n v="19923.350283192802"/>
    <n v="1696.3154427686"/>
    <n v="48.293102885651201"/>
    <n v="0.21379705163285601"/>
    <n v="14574.6003199682"/>
    <n v="388.38068911941798"/>
    <n v="56.629661574035801"/>
    <n v="435.012232493439"/>
    <n v="5896.6057661792902"/>
    <n v="44974.108136574097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3830"/>
    <x v="44"/>
    <x v="0"/>
    <n v="150"/>
    <n v="9.4976514883682093"/>
    <n v="1.9954739247418101"/>
    <n v="4.3915454132117198"/>
    <n v="6.3944958075414996E-10"/>
    <n v="6.0176790837688996"/>
    <n v="23.029550048038701"/>
    <n v="29.047229132447001"/>
    <n v="217916.67761659401"/>
    <n v="19912.256626182199"/>
    <n v="1758.4558581833301"/>
    <n v="47.504046074506903"/>
    <n v="0.20142022501868501"/>
    <n v="16155.0616279104"/>
    <n v="408.33237885972602"/>
    <n v="60.024557918616502"/>
    <n v="425.69397260832397"/>
    <n v="6194.3705525242003"/>
    <n v="44974.1082870370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4196"/>
    <x v="45"/>
    <x v="0"/>
    <n v="150"/>
    <n v="13.696423162106999"/>
    <n v="2.8572657938231698"/>
    <n v="2.7383668140878101"/>
    <n v="1.6333092278337699E-5"/>
    <n v="3.9672622640083501"/>
    <n v="26.779262598161999"/>
    <n v="30.746541195262701"/>
    <n v="217451.37778183701"/>
    <n v="19867.434902113298"/>
    <n v="1552.58723498924"/>
    <n v="43.050502865718897"/>
    <n v="0.19643933267562599"/>
    <n v="12910.3400175836"/>
    <n v="333.68491170633598"/>
    <n v="21.6430170290928"/>
    <n v="387.36461642575802"/>
    <n v="5108.1058983401599"/>
    <n v="44974.108425925901"/>
  </r>
  <r>
    <s v="Current"/>
    <x v="0"/>
    <s v="ExpRangeReturnTypeFromHarvestSystemTypeAPatchNum150PatchTypetrue"/>
    <n v="86"/>
    <s v="ExpRange"/>
    <x v="1"/>
    <x v="4"/>
    <x v="9"/>
    <s v="true"/>
    <s v="ExpRangeReturnTypeFromHarvestSystemTypeAPatchNum150PatchTypetrue"/>
    <n v="44561"/>
    <x v="46"/>
    <x v="0"/>
    <n v="150"/>
    <n v="13.1966559714556"/>
    <n v="2.6399947499854002"/>
    <n v="8.8885394732739993"/>
    <n v="5.6515586669959401E-8"/>
    <n v="2.8804764246474899"/>
    <n v="19.931801239895101"/>
    <n v="22.812277721058202"/>
    <n v="217124.02209416899"/>
    <n v="19835.441512775302"/>
    <n v="1613.0403890632599"/>
    <n v="45.579142589614101"/>
    <n v="0.194166327530535"/>
    <n v="13437.2817231515"/>
    <n v="344.45691629167698"/>
    <n v="40.949013240133198"/>
    <n v="387.81365387496902"/>
    <n v="5222.5235424935099"/>
    <n v="44974.108576388899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7759"/>
    <x v="0"/>
    <x v="0"/>
    <n v="150"/>
    <n v="311.88390038226999"/>
    <n v="59.014444722985601"/>
    <n v="242.215009150263"/>
    <n v="3.5467131976164499E-7"/>
    <n v="13.0850499598273"/>
    <n v="68.604602505907806"/>
    <n v="81.689652820406593"/>
    <n v="238659.73664668901"/>
    <n v="21841.146302674799"/>
    <n v="1757.75614064824"/>
    <n v="50.049917917140803"/>
    <n v="0.16092386769463701"/>
    <n v="65969.1148667425"/>
    <n v="1698.1458079848801"/>
    <n v="94.501956848138306"/>
    <n v="1953.5944754550701"/>
    <n v="21462"/>
    <n v="44974.10190972220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8125"/>
    <x v="1"/>
    <x v="0"/>
    <n v="150"/>
    <n v="43.4837241839097"/>
    <n v="8.1216947327151505"/>
    <n v="47.564477577111198"/>
    <n v="1.5616588160518801E-5"/>
    <n v="10.0071965974421"/>
    <n v="52.4930994618813"/>
    <n v="62.500311675911597"/>
    <n v="237992.58141370799"/>
    <n v="21763.364558645801"/>
    <n v="1851.4895657002701"/>
    <n v="51.377119137016003"/>
    <n v="0.13497435847838901"/>
    <n v="18777.4575039749"/>
    <n v="471.48663653019599"/>
    <n v="22.039614510783998"/>
    <n v="525.447193650744"/>
    <n v="5571"/>
    <n v="44974.102060185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8490"/>
    <x v="2"/>
    <x v="0"/>
    <n v="150"/>
    <n v="67.068429314987597"/>
    <n v="12.541608857035801"/>
    <n v="55.632883069971101"/>
    <n v="3.878359813072E-3"/>
    <n v="14.566587312821101"/>
    <n v="78.225296694935096"/>
    <n v="92.795762367569196"/>
    <n v="237174.49968403601"/>
    <n v="21719.405765147301"/>
    <n v="1678.8353352827401"/>
    <n v="47.678058996188803"/>
    <n v="0.16485275773216701"/>
    <n v="15874.428053511099"/>
    <n v="399.32948718236401"/>
    <n v="21.094769605317001"/>
    <n v="457.73027846084301"/>
    <n v="5547"/>
    <n v="44974.10222222220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8855"/>
    <x v="3"/>
    <x v="0"/>
    <n v="150"/>
    <n v="96.704335748069198"/>
    <n v="18.371601007001399"/>
    <n v="66.497617004240396"/>
    <n v="1.15556934420211E-5"/>
    <n v="16.662822832772498"/>
    <n v="141.15855891119401"/>
    <n v="157.82139329966"/>
    <n v="236144.994349499"/>
    <n v="21689.652061794499"/>
    <n v="1615.0943892642599"/>
    <n v="46.176649698234499"/>
    <n v="0.178553141790224"/>
    <n v="13870.324673310601"/>
    <n v="350.38416125675502"/>
    <n v="22.211819016307398"/>
    <n v="412.29084796277402"/>
    <n v="5547"/>
    <n v="44974.102372685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9220"/>
    <x v="4"/>
    <x v="0"/>
    <n v="150"/>
    <n v="95.707635344189995"/>
    <n v="17.5359846374967"/>
    <n v="84.034367714430303"/>
    <n v="1.33769526993488E-5"/>
    <n v="9.9775808239478199"/>
    <n v="51.583672926884397"/>
    <n v="61.561267127784802"/>
    <n v="235457.37093199801"/>
    <n v="21530.6953399048"/>
    <n v="1777.70322706965"/>
    <n v="51.305358763133498"/>
    <n v="0.14689153677629599"/>
    <n v="17721.824088598602"/>
    <n v="463.78327668230298"/>
    <n v="24.722838819206501"/>
    <n v="523.18125681549702"/>
    <n v="5547"/>
    <n v="44974.102523148104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9586"/>
    <x v="5"/>
    <x v="0"/>
    <n v="150"/>
    <n v="35.018448419991103"/>
    <n v="6.6067101662117498"/>
    <n v="21.701230763906999"/>
    <n v="9.5516594396739197E-5"/>
    <n v="9.3598184149187293"/>
    <n v="42.097391215029702"/>
    <n v="51.4573051465429"/>
    <n v="234975.43383129401"/>
    <n v="21476.356483718901"/>
    <n v="1858.5625323525801"/>
    <n v="50.620473942817704"/>
    <n v="0.120453472334238"/>
    <n v="19568.913353033298"/>
    <n v="476.39756360007999"/>
    <n v="18.572939152957499"/>
    <n v="534.96004090058295"/>
    <n v="5571"/>
    <n v="44974.10267361110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29951"/>
    <x v="6"/>
    <x v="0"/>
    <n v="150"/>
    <n v="55.951423409020798"/>
    <n v="10.678142781669701"/>
    <n v="38.422789410944198"/>
    <n v="2.6907452787413501E-5"/>
    <n v="9.1496610018640805"/>
    <n v="72.532198458902101"/>
    <n v="81.681886368218997"/>
    <n v="234173.34891366999"/>
    <n v="21436.516534832099"/>
    <n v="1759.0231621217099"/>
    <n v="49.340377129547299"/>
    <n v="0.15300174038127401"/>
    <n v="17127.2127861029"/>
    <n v="431.04492313326898"/>
    <n v="22.918645083285099"/>
    <n v="489.99659840031899"/>
    <n v="5547"/>
    <n v="44974.102824074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0316"/>
    <x v="7"/>
    <x v="0"/>
    <n v="150"/>
    <n v="39.712115327000298"/>
    <n v="8.0975287642442808"/>
    <n v="14.097750857610199"/>
    <n v="2.1707762203350398E-6"/>
    <n v="13.645290429820299"/>
    <n v="71.870599799193599"/>
    <n v="85.515892399790104"/>
    <n v="233623.06604665"/>
    <n v="21388.050239684198"/>
    <n v="1838.1997782911801"/>
    <n v="50.350259399705102"/>
    <n v="0.14474875602009599"/>
    <n v="19130.871636926699"/>
    <n v="477.392943116011"/>
    <n v="24.954229550005198"/>
    <n v="529.23022422305405"/>
    <n v="5547"/>
    <n v="44974.1029745370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0681"/>
    <x v="8"/>
    <x v="0"/>
    <n v="150"/>
    <n v="63.092716044478202"/>
    <n v="12.2284921852893"/>
    <n v="23.262108338808201"/>
    <n v="3.5194859810702602E-7"/>
    <n v="16.460590016166599"/>
    <n v="96.525329676921899"/>
    <n v="112.98592004503701"/>
    <n v="233030.85509798201"/>
    <n v="21364.542165241801"/>
    <n v="1713.15695507039"/>
    <n v="48.458677693236702"/>
    <n v="0.162633801013671"/>
    <n v="16202.460304304301"/>
    <n v="417.099453162938"/>
    <n v="21.589206598056201"/>
    <n v="476.85297208785198"/>
    <n v="5547"/>
    <n v="44974.1031250000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1047"/>
    <x v="9"/>
    <x v="0"/>
    <n v="150"/>
    <n v="30.872785157863301"/>
    <n v="6.2998865783320896"/>
    <n v="12.9113801719623"/>
    <n v="6.2412509877048904E-3"/>
    <n v="12.092511087304301"/>
    <n v="88.010051322849804"/>
    <n v="100.10880366114201"/>
    <n v="232443.69880797001"/>
    <n v="21300.196146990202"/>
    <n v="1878.70116976636"/>
    <n v="52.819707787542697"/>
    <n v="0.14910819502845099"/>
    <n v="19863.230124014899"/>
    <n v="508.01907220122598"/>
    <n v="25.585915064282101"/>
    <n v="563.36690977773003"/>
    <n v="5571"/>
    <n v="44974.10327546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1412"/>
    <x v="10"/>
    <x v="0"/>
    <n v="150"/>
    <n v="36.702197312247897"/>
    <n v="7.0650412971322902"/>
    <n v="30.524263631990699"/>
    <n v="2.45289061753036E-4"/>
    <n v="7.1502425734913304"/>
    <n v="54.738337660146797"/>
    <n v="61.888825522699896"/>
    <n v="231897.138278403"/>
    <n v="21211.588904058401"/>
    <n v="1907.61231378498"/>
    <n v="52.005124399856101"/>
    <n v="0.13825738442431201"/>
    <n v="20527.438572742802"/>
    <n v="506.27478198675601"/>
    <n v="25.612257155214401"/>
    <n v="562.87854534684095"/>
    <n v="5547"/>
    <n v="44974.1034259259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1777"/>
    <x v="11"/>
    <x v="0"/>
    <n v="150"/>
    <n v="29.680549636582001"/>
    <n v="5.7764896108112902"/>
    <n v="21.8587751981445"/>
    <n v="1.2694391215710501E-8"/>
    <n v="24.1820683517678"/>
    <n v="58.318826106640302"/>
    <n v="82.500894471102598"/>
    <n v="231347.14890999801"/>
    <n v="21178.920492659501"/>
    <n v="1855.26463896775"/>
    <n v="51.463753154773798"/>
    <n v="0.13910968823210701"/>
    <n v="19461.449936074201"/>
    <n v="480.63485398945801"/>
    <n v="26.393292786827399"/>
    <n v="516.37597836092505"/>
    <n v="5547"/>
    <n v="44974.1035763889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2142"/>
    <x v="12"/>
    <x v="0"/>
    <n v="150"/>
    <n v="50.068019401818702"/>
    <n v="9.9626046152674697"/>
    <n v="19.730608437963799"/>
    <n v="3.8552049993701901E-7"/>
    <n v="10.390899245640201"/>
    <n v="62.711180213054703"/>
    <n v="73.102079844215396"/>
    <n v="230774.33810651299"/>
    <n v="21120.761936020201"/>
    <n v="1793.7335517174499"/>
    <n v="50.641833470280098"/>
    <n v="0.15968527735372701"/>
    <n v="17664.672015914701"/>
    <n v="462.32419249303803"/>
    <n v="25.870636376496101"/>
    <n v="534.629940153044"/>
    <n v="5547"/>
    <n v="44974.1037152778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2508"/>
    <x v="13"/>
    <x v="0"/>
    <n v="150"/>
    <n v="51.083628407262601"/>
    <n v="9.8719771621456793"/>
    <n v="36.213753183679003"/>
    <n v="2.7761364232277702E-6"/>
    <n v="11.481652474539001"/>
    <n v="65.029080623054796"/>
    <n v="76.510735873730198"/>
    <n v="230210.11667225399"/>
    <n v="21074.486540543199"/>
    <n v="1729.10585946025"/>
    <n v="50.484869177065001"/>
    <n v="0.15676196086840299"/>
    <n v="16979.8719215009"/>
    <n v="446.15128578900197"/>
    <n v="25.889010121523299"/>
    <n v="502.699655385151"/>
    <n v="5571"/>
    <n v="44974.1038657406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2873"/>
    <x v="14"/>
    <x v="0"/>
    <n v="150"/>
    <n v="45.7013957862494"/>
    <n v="8.5773276034516392"/>
    <n v="27.5039150666809"/>
    <n v="9.0394563744502803E-7"/>
    <n v="11.3142702942745"/>
    <n v="60.498084209717803"/>
    <n v="71.812355407937901"/>
    <n v="229687.44681071499"/>
    <n v="21021.636143186399"/>
    <n v="1827.9309337729301"/>
    <n v="50.1747298735283"/>
    <n v="0.13307557924582"/>
    <n v="18319.6070487789"/>
    <n v="453.93687534271203"/>
    <n v="20.939404432105199"/>
    <n v="518.547802647823"/>
    <n v="5547"/>
    <n v="44974.10401620370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3238"/>
    <x v="15"/>
    <x v="0"/>
    <n v="150"/>
    <n v="70.939510148457998"/>
    <n v="13.508951722075301"/>
    <n v="43.688809567355101"/>
    <n v="1.45170558318774E-6"/>
    <n v="11.9871112750274"/>
    <n v="80.268080822385897"/>
    <n v="92.2551935491189"/>
    <n v="229100.02291227999"/>
    <n v="20987.367998012101"/>
    <n v="1712.04316245934"/>
    <n v="48.404284497668399"/>
    <n v="0.155197237001127"/>
    <n v="16001.567711620301"/>
    <n v="402.98476688062499"/>
    <n v="21.295168809764998"/>
    <n v="469.87736375837602"/>
    <n v="5547"/>
    <n v="44974.1041666667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3603"/>
    <x v="16"/>
    <x v="0"/>
    <n v="150"/>
    <n v="30.744380136575199"/>
    <n v="6.1257837361119396"/>
    <n v="32.709916628370003"/>
    <n v="9.942605152827239E-7"/>
    <n v="12.8291031578099"/>
    <n v="50.895655805947399"/>
    <n v="63.724759958017799"/>
    <n v="228809.109311357"/>
    <n v="20929.638190734699"/>
    <n v="1837.39824724562"/>
    <n v="51.9749081761505"/>
    <n v="0.153684900658901"/>
    <n v="18795.167612925099"/>
    <n v="489.36710412878102"/>
    <n v="30.463743125804299"/>
    <n v="528.88010613293602"/>
    <n v="5547"/>
    <n v="44974.1043171295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3969"/>
    <x v="17"/>
    <x v="0"/>
    <n v="150"/>
    <n v="34.291533531384196"/>
    <n v="6.70467002842725"/>
    <n v="30.105188570727002"/>
    <n v="5.6880268706076698E-4"/>
    <n v="10.4804198348216"/>
    <n v="59.929254008818901"/>
    <n v="70.410242646327603"/>
    <n v="228464.32774329701"/>
    <n v="20910.906251685701"/>
    <n v="1710.0436382212199"/>
    <n v="50.595523988121997"/>
    <n v="0.15928012169311001"/>
    <n v="16591.286400676399"/>
    <n v="436.34335467456998"/>
    <n v="21.443673397332699"/>
    <n v="495.88098798002602"/>
    <n v="5571"/>
    <n v="44974.104456018496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4334"/>
    <x v="18"/>
    <x v="0"/>
    <n v="150"/>
    <n v="28.1823133892789"/>
    <n v="5.8694048864301998"/>
    <n v="12.9184147984242"/>
    <n v="2.70769786043471E-7"/>
    <n v="12.6323067695694"/>
    <n v="66.347753574318901"/>
    <n v="78.9800606146581"/>
    <n v="228119.96971235599"/>
    <n v="20886.616312524398"/>
    <n v="1807.7793700725199"/>
    <n v="51.0499773929943"/>
    <n v="0.158949143321721"/>
    <n v="17950.4027376339"/>
    <n v="465.16153116252798"/>
    <n v="25.815130529145801"/>
    <n v="516.76838679441096"/>
    <n v="5547"/>
    <n v="44974.1045949074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4699"/>
    <x v="19"/>
    <x v="0"/>
    <n v="150"/>
    <n v="78.521152826230093"/>
    <n v="14.8593092299941"/>
    <n v="70.463818420152094"/>
    <n v="4.0911865914424802E-7"/>
    <n v="16.209703191072599"/>
    <n v="74.945160090283494"/>
    <n v="91.154863690474798"/>
    <n v="227482.667876297"/>
    <n v="20841.7553967682"/>
    <n v="1582.66343426703"/>
    <n v="46.522845389457203"/>
    <n v="0.16282663955399801"/>
    <n v="13848.024708092"/>
    <n v="368.35155867509002"/>
    <n v="19.8769073958489"/>
    <n v="431.06974142885298"/>
    <n v="5547"/>
    <n v="44974.1047337963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5064"/>
    <x v="20"/>
    <x v="0"/>
    <n v="150"/>
    <n v="67.294974822718302"/>
    <n v="12.5696604914862"/>
    <n v="77.130239549451105"/>
    <n v="4.58131655449479E-4"/>
    <n v="11.330632341343801"/>
    <n v="61.3575195554169"/>
    <n v="72.688610028416093"/>
    <n v="227038.68099036999"/>
    <n v="20785.522317651099"/>
    <n v="1698.65989690377"/>
    <n v="48.250695218231598"/>
    <n v="0.15558587432665"/>
    <n v="15936.571272442199"/>
    <n v="407.03039683129401"/>
    <n v="27.3099230889603"/>
    <n v="465.38606245237702"/>
    <n v="5547"/>
    <n v="44974.1048842593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5430"/>
    <x v="21"/>
    <x v="0"/>
    <n v="150"/>
    <n v="46.771779463943801"/>
    <n v="8.7569895540620095"/>
    <n v="43.328196165189802"/>
    <n v="9.1236579835478407E-6"/>
    <n v="8.1933277979733603"/>
    <n v="39.8181301599056"/>
    <n v="48.0114670815369"/>
    <n v="226724.51136292701"/>
    <n v="20729.365172812501"/>
    <n v="1803.88147048469"/>
    <n v="50.293568548455198"/>
    <n v="0.122929545791089"/>
    <n v="18104.453798030099"/>
    <n v="443.46500782858101"/>
    <n v="19.068110383865399"/>
    <n v="508.310876524077"/>
    <n v="5571"/>
    <n v="44974.1050347221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5795"/>
    <x v="22"/>
    <x v="0"/>
    <n v="150"/>
    <n v="32.799345254766401"/>
    <n v="6.5683948301597299"/>
    <n v="9.7867900789607898"/>
    <n v="2.3232350223536098E-6"/>
    <n v="8.0447102227650493"/>
    <n v="44.299459503346597"/>
    <n v="52.344172049346597"/>
    <n v="226373.74065501199"/>
    <n v="20703.152902709899"/>
    <n v="1823.76897276713"/>
    <n v="50.642148728856199"/>
    <n v="0.14620545202931201"/>
    <n v="18481.7540691096"/>
    <n v="468.59375038768002"/>
    <n v="22.9246478012927"/>
    <n v="525.20476352215201"/>
    <n v="5547"/>
    <n v="44974.1051736110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6160"/>
    <x v="23"/>
    <x v="0"/>
    <n v="150"/>
    <n v="58.7928503715574"/>
    <n v="11.288093603993801"/>
    <n v="44.941056217187104"/>
    <n v="3.3292793631915301E-6"/>
    <n v="10.8562752469063"/>
    <n v="82.048116763811194"/>
    <n v="92.904395339996896"/>
    <n v="225790.10719863299"/>
    <n v="20691.741039939301"/>
    <n v="1711.1192466480099"/>
    <n v="47.477279113541499"/>
    <n v="0.16399976950700301"/>
    <n v="15779.728991714001"/>
    <n v="394.43492275096702"/>
    <n v="27.969934111337"/>
    <n v="457.887758517176"/>
    <n v="5547"/>
    <n v="44974.1053125000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6525"/>
    <x v="24"/>
    <x v="0"/>
    <n v="150"/>
    <n v="59.775151117478103"/>
    <n v="11.718841177990001"/>
    <n v="28.932537088464699"/>
    <n v="2.7443705007097801E-5"/>
    <n v="17.903679481080601"/>
    <n v="146.932295088372"/>
    <n v="164.83600201315801"/>
    <n v="225183.56549306001"/>
    <n v="20706.290793611101"/>
    <n v="1653.3490060690201"/>
    <n v="46.350995126714103"/>
    <n v="0.18117562195451101"/>
    <n v="14864.6005147955"/>
    <n v="382.80281300395097"/>
    <n v="26.98676929869"/>
    <n v="444.83422227861098"/>
    <n v="5547"/>
    <n v="44974.1054513889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6891"/>
    <x v="25"/>
    <x v="0"/>
    <n v="150"/>
    <n v="82.866846271191093"/>
    <n v="16.0399048141512"/>
    <n v="51.134552364824202"/>
    <n v="2.7169028691109699E-8"/>
    <n v="18.248281835202999"/>
    <n v="141.43151304374001"/>
    <n v="159.67979490611199"/>
    <n v="224806.48420090199"/>
    <n v="20665.483154900699"/>
    <n v="1645.2420427495299"/>
    <n v="47.194142236613899"/>
    <n v="0.163770845055521"/>
    <n v="15172.706906679599"/>
    <n v="390.10637657245098"/>
    <n v="20.284828990406599"/>
    <n v="450.86866410783898"/>
    <n v="5571"/>
    <n v="44974.1056018519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7256"/>
    <x v="26"/>
    <x v="0"/>
    <n v="150"/>
    <n v="80.486921811373705"/>
    <n v="15.236257045531"/>
    <n v="41.427716237617403"/>
    <n v="2.6957927868853399E-4"/>
    <n v="11.800827895558101"/>
    <n v="82.791289659955396"/>
    <n v="94.592387134792105"/>
    <n v="224470.945724035"/>
    <n v="20570.3883442394"/>
    <n v="1804.6782151196301"/>
    <n v="50.079238844864697"/>
    <n v="0.14538462566681601"/>
    <n v="18163.587285761601"/>
    <n v="462.03306359638498"/>
    <n v="22.103405049365399"/>
    <n v="520.60840157952896"/>
    <n v="5547"/>
    <n v="44974.105740740699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7621"/>
    <x v="27"/>
    <x v="0"/>
    <n v="150"/>
    <n v="26.0102487931415"/>
    <n v="5.3272831223037498"/>
    <n v="21.524534616888602"/>
    <n v="1.7686412082569899E-4"/>
    <n v="8.8065317860695398"/>
    <n v="53.617443699783003"/>
    <n v="62.424152349973298"/>
    <n v="224198.85481008299"/>
    <n v="20513.231234576699"/>
    <n v="1870.01550262103"/>
    <n v="50.940708428634302"/>
    <n v="0.12557308765713701"/>
    <n v="19306.551258309599"/>
    <n v="481.65835282720002"/>
    <n v="19.446859171521201"/>
    <n v="547.138386581276"/>
    <n v="5547"/>
    <n v="44974.105879629598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7986"/>
    <x v="28"/>
    <x v="0"/>
    <n v="150"/>
    <n v="26.583437725870301"/>
    <n v="5.2868071252084601"/>
    <n v="15.859142996774899"/>
    <n v="1.30491123336313E-4"/>
    <n v="8.7700498643849603"/>
    <n v="44.384536895488402"/>
    <n v="53.154717250996697"/>
    <n v="223908.392083257"/>
    <n v="20479.604774792999"/>
    <n v="1858.6620219225199"/>
    <n v="51.024466505837502"/>
    <n v="0.14458578491714399"/>
    <n v="19271.093096574299"/>
    <n v="480.39897396645102"/>
    <n v="27.5837386789912"/>
    <n v="533.73569537884896"/>
    <n v="5547"/>
    <n v="44974.106018518498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8352"/>
    <x v="29"/>
    <x v="0"/>
    <n v="150"/>
    <n v="25.182920100402299"/>
    <n v="4.8495410824923901"/>
    <n v="15.453670689798599"/>
    <n v="4.1603029947421002E-5"/>
    <n v="9.6085523718947208"/>
    <n v="34.193828250915502"/>
    <n v="43.802422225840097"/>
    <n v="223723.55162327099"/>
    <n v="20452.956026725798"/>
    <n v="1844.8990504383601"/>
    <n v="49.308075721001103"/>
    <n v="0.114523351270979"/>
    <n v="19121.7781689689"/>
    <n v="461.42586169219402"/>
    <n v="17.4210455422234"/>
    <n v="521.67261215781798"/>
    <n v="5571"/>
    <n v="44974.1061574073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8717"/>
    <x v="30"/>
    <x v="0"/>
    <n v="150"/>
    <n v="49.9260455726942"/>
    <n v="9.6321217973453592"/>
    <n v="26.9526640000561"/>
    <n v="2.3945054948643801E-4"/>
    <n v="10.136096734214"/>
    <n v="59.710712616621997"/>
    <n v="69.847048801385498"/>
    <n v="223217.214524012"/>
    <n v="20436.411662241"/>
    <n v="1729.13018551351"/>
    <n v="49.739824848558101"/>
    <n v="0.181518399171616"/>
    <n v="16439.627757601102"/>
    <n v="425.174074836138"/>
    <n v="26.098931295984499"/>
    <n v="484.65081664991197"/>
    <n v="5547"/>
    <n v="44974.1063078704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9082"/>
    <x v="31"/>
    <x v="0"/>
    <n v="150"/>
    <n v="45.023994685427503"/>
    <n v="8.7365192975227099"/>
    <n v="25.008795702695402"/>
    <n v="1.2497521409131601E-6"/>
    <n v="9.5019615885920707"/>
    <n v="45.999518759635798"/>
    <n v="55.501481597980003"/>
    <n v="222971.95094024201"/>
    <n v="20396.325990735"/>
    <n v="1801.64831754392"/>
    <n v="50.230830791579102"/>
    <n v="0.14998335259721099"/>
    <n v="18023.774433475901"/>
    <n v="450.89433164782002"/>
    <n v="22.4252911656347"/>
    <n v="508.23781232934101"/>
    <n v="5547"/>
    <n v="44974.10644675930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9447"/>
    <x v="32"/>
    <x v="0"/>
    <n v="150"/>
    <n v="25.7425264829673"/>
    <n v="5.4341992010464804"/>
    <n v="17.270195773584"/>
    <n v="4.4570190517579498E-8"/>
    <n v="11.519751313180601"/>
    <n v="62.560485551805201"/>
    <n v="74.080236909556007"/>
    <n v="222616.47859398701"/>
    <n v="20383.9587031585"/>
    <n v="1776.9718604360401"/>
    <n v="50.215388157072297"/>
    <n v="0.16075833192900099"/>
    <n v="17762.3296421708"/>
    <n v="458.34642272002202"/>
    <n v="26.469465035643701"/>
    <n v="517.91372311241503"/>
    <n v="5547"/>
    <n v="44974.106597222199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39813"/>
    <x v="33"/>
    <x v="0"/>
    <n v="150"/>
    <n v="102.253890332954"/>
    <n v="19.153479169144799"/>
    <n v="105.811758806323"/>
    <n v="2.7537391028481902E-7"/>
    <n v="14.353220287384"/>
    <n v="116.747852920223"/>
    <n v="131.10107348298101"/>
    <n v="221922.34102223499"/>
    <n v="20378.5848254718"/>
    <n v="1455.5342649198201"/>
    <n v="40.404701410906"/>
    <n v="0.16391746049279601"/>
    <n v="10959.7961101612"/>
    <n v="273.09992479232397"/>
    <n v="16.856605296614099"/>
    <n v="336.11838731778198"/>
    <n v="5571"/>
    <n v="44974.106736111098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0178"/>
    <x v="34"/>
    <x v="0"/>
    <n v="150"/>
    <n v="55.754849532532901"/>
    <n v="10.7958117573568"/>
    <n v="61.5327826381465"/>
    <n v="5.8648681696372499E-5"/>
    <n v="10.9750396568366"/>
    <n v="75.024113824543306"/>
    <n v="85.999212130061593"/>
    <n v="221727.73685200899"/>
    <n v="20312.4709220064"/>
    <n v="1718.46295840839"/>
    <n v="49.265004784629099"/>
    <n v="0.16628066895001101"/>
    <n v="16704.190452200601"/>
    <n v="432.13793678351902"/>
    <n v="23.5920687251575"/>
    <n v="486.51334688349402"/>
    <n v="5547"/>
    <n v="44974.106874999998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0543"/>
    <x v="35"/>
    <x v="0"/>
    <n v="150"/>
    <n v="77.691901502125503"/>
    <n v="14.6805662622561"/>
    <n v="66.439377451802599"/>
    <n v="6.2500514738461297E-7"/>
    <n v="31.739373783620099"/>
    <n v="132.83725833927599"/>
    <n v="164.57663274790201"/>
    <n v="221224.64579369701"/>
    <n v="20352.618936501902"/>
    <n v="1449.59980608961"/>
    <n v="43.777989399230897"/>
    <n v="0.215366372942807"/>
    <n v="12585.125087808799"/>
    <n v="329.36129345662101"/>
    <n v="35.035500196615502"/>
    <n v="360.40916716059002"/>
    <n v="5547"/>
    <n v="44974.1070138888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0908"/>
    <x v="36"/>
    <x v="0"/>
    <n v="150"/>
    <n v="73.666850518740205"/>
    <n v="13.8079158440966"/>
    <n v="59.525997925316602"/>
    <n v="4.6391104790679503E-3"/>
    <n v="8.6431201924027494"/>
    <n v="54.924748089037202"/>
    <n v="63.572507391918997"/>
    <n v="221109.78965366699"/>
    <n v="20233.425747114201"/>
    <n v="1836.0986109892699"/>
    <n v="51.9857968367414"/>
    <n v="0.160603096787622"/>
    <n v="17603.8173189888"/>
    <n v="456.21460322082999"/>
    <n v="25.949667093016899"/>
    <n v="534.59758806863204"/>
    <n v="5547"/>
    <n v="44974.107164351903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1274"/>
    <x v="37"/>
    <x v="0"/>
    <n v="150"/>
    <n v="15.864474001021099"/>
    <n v="3.3484197567434499"/>
    <n v="22.734542217365998"/>
    <n v="7.9526765136012394E-9"/>
    <n v="8.0658465675393405"/>
    <n v="42.180436867616201"/>
    <n v="50.246283443108197"/>
    <n v="220973.44927878299"/>
    <n v="20211.409166890298"/>
    <n v="1845.5112411151799"/>
    <n v="48.596660921757397"/>
    <n v="0.12395997070530899"/>
    <n v="19415.8418050322"/>
    <n v="463.650928922714"/>
    <n v="20.987619921820102"/>
    <n v="521.79919407880902"/>
    <n v="5571"/>
    <n v="44974.107303240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1639"/>
    <x v="38"/>
    <x v="0"/>
    <n v="150"/>
    <n v="97.916669209301702"/>
    <n v="18.513833294970901"/>
    <n v="44.242824564423003"/>
    <n v="3.25861379994217E-7"/>
    <n v="14.1378568898346"/>
    <n v="112.701976711393"/>
    <n v="126.839833927089"/>
    <n v="220300.12663314299"/>
    <n v="20226.0531687972"/>
    <n v="1544.90132769456"/>
    <n v="43.222094043045502"/>
    <n v="0.179289331164667"/>
    <n v="12594.3597179549"/>
    <n v="321.42833182764002"/>
    <n v="19.420450825934999"/>
    <n v="384.23479835117001"/>
    <n v="5547"/>
    <n v="44974.1074421296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2004"/>
    <x v="39"/>
    <x v="0"/>
    <n v="150"/>
    <n v="90.540858937946993"/>
    <n v="17.486056731877799"/>
    <n v="57.101471182672398"/>
    <n v="2.4596928117121502E-4"/>
    <n v="15.7411449154907"/>
    <n v="142.30503595252401"/>
    <n v="158.046426837296"/>
    <n v="219892.34917409401"/>
    <n v="20216.2438854108"/>
    <n v="1572.36472304017"/>
    <n v="44.6562397223666"/>
    <n v="0.165537799254249"/>
    <n v="13303.5465049299"/>
    <n v="339.32854822649301"/>
    <n v="17.2109705002194"/>
    <n v="401.95895273258401"/>
    <n v="5547"/>
    <n v="44974.107581018499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2369"/>
    <x v="40"/>
    <x v="0"/>
    <n v="150"/>
    <n v="87.446286986265093"/>
    <n v="16.535803955144399"/>
    <n v="77.180704769105304"/>
    <n v="9.2025747499347497E-8"/>
    <n v="17.2012960219574"/>
    <n v="80.2674018578832"/>
    <n v="97.468697971866405"/>
    <n v="219631.98119124401"/>
    <n v="20129.008568618199"/>
    <n v="1690.23774994376"/>
    <n v="49.557284489596299"/>
    <n v="0.18413667077013199"/>
    <n v="15618.3472588648"/>
    <n v="412.12303347969703"/>
    <n v="24.859504223840801"/>
    <n v="467.772187707954"/>
    <n v="5547"/>
    <n v="44974.107719907399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2735"/>
    <x v="41"/>
    <x v="0"/>
    <n v="150"/>
    <n v="88.515123519758504"/>
    <n v="16.698660984169599"/>
    <n v="77.627260426384893"/>
    <n v="6.2399537223855601E-6"/>
    <n v="14.354950339178099"/>
    <n v="110.183568474634"/>
    <n v="124.53852505376599"/>
    <n v="219183.60026926699"/>
    <n v="20120.6983585368"/>
    <n v="1536.6168374203801"/>
    <n v="46.283327428522597"/>
    <n v="0.23894059241988799"/>
    <n v="12015.6781297493"/>
    <n v="320.74666760634801"/>
    <n v="25.358863403993102"/>
    <n v="396.06983713708598"/>
    <n v="5571"/>
    <n v="44974.107870370397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3100"/>
    <x v="42"/>
    <x v="0"/>
    <n v="150"/>
    <n v="74.438815730407597"/>
    <n v="13.4827643504614"/>
    <n v="79.236328729569394"/>
    <n v="8.4744647519628603E-9"/>
    <n v="39.483203494155298"/>
    <n v="42.793882604729902"/>
    <n v="82.277086107359693"/>
    <n v="219014.238037573"/>
    <n v="20063.108230649501"/>
    <n v="1669.76543531826"/>
    <n v="48.385539794440803"/>
    <n v="0.158162912456801"/>
    <n v="16005.650160752601"/>
    <n v="422.057802535897"/>
    <n v="31.174266574450598"/>
    <n v="451.35397332753899"/>
    <n v="5547"/>
    <n v="44974.10802083330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3465"/>
    <x v="43"/>
    <x v="0"/>
    <n v="150"/>
    <n v="45.873092535684798"/>
    <n v="8.7597872892821496"/>
    <n v="25.42357285005"/>
    <n v="2.3849754942782502E-6"/>
    <n v="8.3828788412473791"/>
    <n v="43.564086598889801"/>
    <n v="51.946967825112701"/>
    <n v="218704.243152271"/>
    <n v="20006.389278425799"/>
    <n v="1775.6442849699899"/>
    <n v="51.381428745031698"/>
    <n v="0.16342867883933199"/>
    <n v="17006.0906265052"/>
    <n v="450.50328226875803"/>
    <n v="26.702609155976699"/>
    <n v="527.26168202462497"/>
    <n v="5547"/>
    <n v="44974.1081597222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3830"/>
    <x v="44"/>
    <x v="0"/>
    <n v="150"/>
    <n v="19.5392319694195"/>
    <n v="4.1093583014349697"/>
    <n v="11.7460021966147"/>
    <n v="2.1606399446896199E-7"/>
    <n v="8.7630543029865908"/>
    <n v="38.802649178172203"/>
    <n v="47.565703697222801"/>
    <n v="218504.73694790201"/>
    <n v="19980.678497996301"/>
    <n v="1849.5498715184001"/>
    <n v="51.298605776451097"/>
    <n v="0.149743914331879"/>
    <n v="18570.470616227602"/>
    <n v="479.01600813083502"/>
    <n v="25.841122991557"/>
    <n v="537.91658877539305"/>
    <n v="5547"/>
    <n v="44974.1082986111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4196"/>
    <x v="45"/>
    <x v="0"/>
    <n v="150"/>
    <n v="59.438181730604803"/>
    <n v="11.880125111398799"/>
    <n v="7.3366941556889298"/>
    <n v="1.67211676563457E-5"/>
    <n v="14.2112844662651"/>
    <n v="132.42530816044999"/>
    <n v="146.636609347883"/>
    <n v="217994.60993983501"/>
    <n v="20033.110202424999"/>
    <n v="1583.1483695868501"/>
    <n v="44.175672856194502"/>
    <n v="0.16992158355609999"/>
    <n v="13780.8907420463"/>
    <n v="357.48768479638198"/>
    <n v="19.729574277185499"/>
    <n v="417.42698624785203"/>
    <n v="5571"/>
    <n v="44974.108449074098"/>
  </r>
  <r>
    <s v="Current"/>
    <x v="0"/>
    <s v="ExpRangeReturnTypeSetMonthlySystemTypeBPatchNum150PatchTypetrue"/>
    <n v="87"/>
    <s v="ExpRange"/>
    <x v="0"/>
    <x v="2"/>
    <x v="9"/>
    <s v="true"/>
    <s v="ExpRangeReturnTypeSetMonthlySystemTypeBPatchNum150PatchTypetrue"/>
    <n v="44561"/>
    <x v="46"/>
    <x v="0"/>
    <n v="150"/>
    <n v="81.249709312480704"/>
    <n v="15.467730152101799"/>
    <n v="48.578194799305699"/>
    <n v="7.8929370310640301E-4"/>
    <n v="10.8109722436665"/>
    <n v="97.477892885641495"/>
    <n v="108.289654423011"/>
    <n v="217704.699341812"/>
    <n v="19972.0136674637"/>
    <n v="1693.18842737723"/>
    <n v="49.2732392943348"/>
    <n v="0.16197893260701801"/>
    <n v="15686.349904930799"/>
    <n v="418.36222578317501"/>
    <n v="21.421885386447499"/>
    <n v="480.44174926039102"/>
    <n v="5547"/>
    <n v="44974.1085879629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7759"/>
    <x v="0"/>
    <x v="0"/>
    <n v="150"/>
    <n v="390.30810027295399"/>
    <n v="73.913479969955603"/>
    <n v="306.43445692582702"/>
    <n v="3.55032804570435E-7"/>
    <n v="23.355637253650901"/>
    <n v="140.51141833801501"/>
    <n v="163.867055946698"/>
    <n v="238755.46024890599"/>
    <n v="21934.557129679299"/>
    <n v="1758.38815770869"/>
    <n v="50.095709315137199"/>
    <n v="0.16093402032818199"/>
    <n v="65996.442635102198"/>
    <n v="1699.4391379614999"/>
    <n v="92.161977838318805"/>
    <n v="1956.9835956684501"/>
    <n v="25791.551722747499"/>
    <n v="44974.1019097222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8125"/>
    <x v="1"/>
    <x v="0"/>
    <n v="150"/>
    <n v="88.557763049023194"/>
    <n v="16.363564593683702"/>
    <n v="92.963564996119104"/>
    <n v="1.6557572506652001E-5"/>
    <n v="18.496475353366499"/>
    <n v="119.904510100877"/>
    <n v="138.40100201181599"/>
    <n v="238119.76151085901"/>
    <n v="21853.984749539701"/>
    <n v="1852.9796922427299"/>
    <n v="51.544445110802698"/>
    <n v="0.13418112776718799"/>
    <n v="18821.802279501899"/>
    <n v="474.21995853060201"/>
    <n v="21.1117793604779"/>
    <n v="529.25877709203201"/>
    <n v="7222.5831577940298"/>
    <n v="44974.102060185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8490"/>
    <x v="2"/>
    <x v="0"/>
    <n v="150"/>
    <n v="89.053892521706999"/>
    <n v="16.637391583233999"/>
    <n v="86.023317260474798"/>
    <n v="3.8926728283089499E-3"/>
    <n v="22.4042561354638"/>
    <n v="123.090671684244"/>
    <n v="145.498820492535"/>
    <n v="237289.581326543"/>
    <n v="21784.903638942898"/>
    <n v="1679.17119662098"/>
    <n v="47.713182980825103"/>
    <n v="0.16534807583839101"/>
    <n v="15881.833341027699"/>
    <n v="399.67058647425"/>
    <n v="20.753972490514901"/>
    <n v="458.18643267650998"/>
    <n v="6061.0698725062603"/>
    <n v="44974.1022222222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8855"/>
    <x v="3"/>
    <x v="0"/>
    <n v="150"/>
    <n v="98.439101164772296"/>
    <n v="18.663496169912701"/>
    <n v="76.890023227035499"/>
    <n v="1.2144678082414201E-5"/>
    <n v="21.378596424712899"/>
    <n v="166.60167796444401"/>
    <n v="187.980286533834"/>
    <n v="236233.78274309999"/>
    <n v="21729.0410130204"/>
    <n v="1615.74922837707"/>
    <n v="46.279711196300703"/>
    <n v="0.17920046937206199"/>
    <n v="13884.3905580705"/>
    <n v="351.65294219067403"/>
    <n v="21.6086602438791"/>
    <n v="414.25735859201097"/>
    <n v="5321.6232452652803"/>
    <n v="44974.102372685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9220"/>
    <x v="4"/>
    <x v="0"/>
    <n v="150"/>
    <n v="124.187332573828"/>
    <n v="22.8264251443502"/>
    <n v="97.248740420759404"/>
    <n v="1.3430161028105601E-5"/>
    <n v="18.108115827404699"/>
    <n v="109.634556271779"/>
    <n v="127.742685529345"/>
    <n v="235584.63191024101"/>
    <n v="21610.781611440801"/>
    <n v="1778.22715656521"/>
    <n v="51.353362056903599"/>
    <n v="0.14677971172333901"/>
    <n v="17740.6156444882"/>
    <n v="464.66312610939201"/>
    <n v="24.2505304014831"/>
    <n v="524.49715197573596"/>
    <n v="7072.1229973259797"/>
    <n v="44974.102523148104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9586"/>
    <x v="5"/>
    <x v="0"/>
    <n v="150"/>
    <n v="78.154237548819296"/>
    <n v="14.9012294353941"/>
    <n v="44.148542996452797"/>
    <n v="9.9283623408774504E-5"/>
    <n v="21.346326618964198"/>
    <n v="117.547547787984"/>
    <n v="138.89397369057201"/>
    <n v="235148.39362360499"/>
    <n v="21582.614696929901"/>
    <n v="1865.98533233384"/>
    <n v="51.401512252496801"/>
    <n v="0.119232205493938"/>
    <n v="19751.238575919699"/>
    <n v="485.50297089372702"/>
    <n v="18.2578773807235"/>
    <n v="544.36179525862804"/>
    <n v="7390.8642862274901"/>
    <n v="44974.1026736111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29951"/>
    <x v="6"/>
    <x v="0"/>
    <n v="150"/>
    <n v="87.353102745812706"/>
    <n v="16.600530479069199"/>
    <n v="70.5157518712426"/>
    <n v="2.84034244866227E-5"/>
    <n v="17.408075485885799"/>
    <n v="142.05034884014401"/>
    <n v="159.458452729454"/>
    <n v="234345.781541709"/>
    <n v="21533.038155762999"/>
    <n v="1759.4202645047001"/>
    <n v="49.526366103920303"/>
    <n v="0.152282556738282"/>
    <n v="17138.107823502902"/>
    <n v="432.09148159887297"/>
    <n v="21.991227133944001"/>
    <n v="492.46740283994399"/>
    <n v="6548.4184275543403"/>
    <n v="44974.102824074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0316"/>
    <x v="7"/>
    <x v="0"/>
    <n v="150"/>
    <n v="69.187275104008194"/>
    <n v="13.778835152224699"/>
    <n v="23.7618408499584"/>
    <n v="2.3930564248053101E-6"/>
    <n v="27.467643146189499"/>
    <n v="185.42042793084701"/>
    <n v="212.88807347009299"/>
    <n v="233828.31394668901"/>
    <n v="21538.068570341198"/>
    <n v="1840.5720113110201"/>
    <n v="50.546379596931097"/>
    <n v="0.142790519475576"/>
    <n v="19182.0879485281"/>
    <n v="478.92977481806003"/>
    <n v="23.770071738620999"/>
    <n v="532.017749940351"/>
    <n v="7254.9170497435998"/>
    <n v="44974.1029745370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0681"/>
    <x v="8"/>
    <x v="0"/>
    <n v="150"/>
    <n v="104.555324521152"/>
    <n v="19.9286624554376"/>
    <n v="42.757369309758502"/>
    <n v="3.5445423630309403E-7"/>
    <n v="25.613809905726999"/>
    <n v="196.918644339395"/>
    <n v="222.532454599576"/>
    <n v="233231.08780287599"/>
    <n v="21495.768731226999"/>
    <n v="1712.98134023066"/>
    <n v="48.522871269446398"/>
    <n v="0.16321643769925001"/>
    <n v="16183.734174614799"/>
    <n v="417.46953664274099"/>
    <n v="20.5343069362569"/>
    <n v="478.04617265204502"/>
    <n v="6323.2739162614598"/>
    <n v="44974.10312500000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1047"/>
    <x v="9"/>
    <x v="0"/>
    <n v="150"/>
    <n v="78.373762372901098"/>
    <n v="15.456809346655101"/>
    <n v="26.2641672182265"/>
    <n v="6.2939071420920799E-3"/>
    <n v="23.757010607670399"/>
    <n v="238.94687623616599"/>
    <n v="262.710180750978"/>
    <n v="232686.55684073601"/>
    <n v="21489.118001524701"/>
    <n v="1881.6701728267401"/>
    <n v="53.023767835611501"/>
    <n v="0.14728084317301099"/>
    <n v="19922.974428912199"/>
    <n v="509.78001551218699"/>
    <n v="24.093157768253899"/>
    <n v="566.52676950462001"/>
    <n v="7760.8786598712604"/>
    <n v="44974.10327546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1412"/>
    <x v="10"/>
    <x v="0"/>
    <n v="150"/>
    <n v="102.612662109361"/>
    <n v="19.424970159299601"/>
    <n v="81.613593217273205"/>
    <n v="2.4784313908540799E-4"/>
    <n v="21.1478097814324"/>
    <n v="194.83450782233299"/>
    <n v="215.982565446904"/>
    <n v="232195.116297356"/>
    <n v="21397.358979860699"/>
    <n v="1924.2795618059299"/>
    <n v="53.183806791829397"/>
    <n v="0.133788287191695"/>
    <n v="20947.6098627541"/>
    <n v="523.08612487718699"/>
    <n v="22.5915305728759"/>
    <n v="582.38420425081404"/>
    <n v="7938.7679225898401"/>
    <n v="44974.1034259259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1777"/>
    <x v="11"/>
    <x v="0"/>
    <n v="150"/>
    <n v="87.553000919670794"/>
    <n v="16.503476825600199"/>
    <n v="76.227217578382295"/>
    <n v="1.30264295136659E-8"/>
    <n v="40.721481861398601"/>
    <n v="163.88049507828501"/>
    <n v="204.60197695271"/>
    <n v="231652.91894788601"/>
    <n v="21333.6373912862"/>
    <n v="1860.4577925082999"/>
    <n v="51.930508289148598"/>
    <n v="0.136598914318529"/>
    <n v="19500.813753043501"/>
    <n v="481.30043886461402"/>
    <n v="22.562525283330501"/>
    <n v="532.07925027002898"/>
    <n v="7300.3199813859401"/>
    <n v="44974.10357638890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2142"/>
    <x v="12"/>
    <x v="0"/>
    <n v="150"/>
    <n v="95.649536314690593"/>
    <n v="18.5459615716948"/>
    <n v="54.632141045600797"/>
    <n v="3.9270884783562498E-7"/>
    <n v="23.062304589384201"/>
    <n v="181.26226804455001"/>
    <n v="204.324573026644"/>
    <n v="231090.53084142"/>
    <n v="21285.608743280001"/>
    <n v="1794.83177728342"/>
    <n v="50.779522647901501"/>
    <n v="0.15690431999593399"/>
    <n v="17777.943507270498"/>
    <n v="468.62860468125098"/>
    <n v="25.2118632745056"/>
    <n v="532.00942903885004"/>
    <n v="7152.0289867527899"/>
    <n v="44974.1037384259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2508"/>
    <x v="13"/>
    <x v="0"/>
    <n v="150"/>
    <n v="106.59075579971901"/>
    <n v="20.197716213460001"/>
    <n v="89.022127233924607"/>
    <n v="2.93881592578447E-6"/>
    <n v="19.002311791535099"/>
    <n v="146.975289473066"/>
    <n v="165.977604203417"/>
    <n v="230523.199802171"/>
    <n v="21196.5990572513"/>
    <n v="1729.58321243775"/>
    <n v="50.582664427141601"/>
    <n v="0.156599460558042"/>
    <n v="16991.568996968301"/>
    <n v="447.06416522722998"/>
    <n v="23.848014246517401"/>
    <n v="505.59047106570802"/>
    <n v="6823.4174139010001"/>
    <n v="44974.1038773148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2873"/>
    <x v="14"/>
    <x v="0"/>
    <n v="150"/>
    <n v="88.114791565056194"/>
    <n v="16.596892582755999"/>
    <n v="61.816566021821799"/>
    <n v="9.0805083545755798E-7"/>
    <n v="20.034658834763999"/>
    <n v="136.936160935667"/>
    <n v="156.970820678482"/>
    <n v="230007.97699287301"/>
    <n v="21139.879321747601"/>
    <n v="1829.2273256472799"/>
    <n v="50.555958203019301"/>
    <n v="0.132237716062515"/>
    <n v="18350.359711896701"/>
    <n v="457.32255918732"/>
    <n v="20.2273026246462"/>
    <n v="522.97814975302094"/>
    <n v="6938.5210273065804"/>
    <n v="44974.10402777780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3238"/>
    <x v="15"/>
    <x v="0"/>
    <n v="150"/>
    <n v="96.749514204773604"/>
    <n v="18.2680911266119"/>
    <n v="73.299427387513902"/>
    <n v="1.4695866513099999E-6"/>
    <n v="18.371330114834699"/>
    <n v="136.88631315150599"/>
    <n v="155.25764473592801"/>
    <n v="229405.68494951"/>
    <n v="21081.2906146038"/>
    <n v="1712.0159144194999"/>
    <n v="48.405226499761902"/>
    <n v="0.15568062612931899"/>
    <n v="15999.341713953299"/>
    <n v="402.92460364055898"/>
    <n v="20.906522165445001"/>
    <n v="469.93518847804302"/>
    <n v="6119.2412217313604"/>
    <n v="44974.1041782406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3603"/>
    <x v="16"/>
    <x v="0"/>
    <n v="150"/>
    <n v="64.053591663897805"/>
    <n v="12.5075414369661"/>
    <n v="58.167894175273801"/>
    <n v="1.01941860414442E-6"/>
    <n v="26.4414069487501"/>
    <n v="129.474490709771"/>
    <n v="155.915898677939"/>
    <n v="229159.25895657"/>
    <n v="21057.976969260901"/>
    <n v="1846.23790335748"/>
    <n v="52.339643816422303"/>
    <n v="0.15092775190892699"/>
    <n v="18907.114034146602"/>
    <n v="491.55915281296001"/>
    <n v="28.644017734052898"/>
    <n v="541.78716039040705"/>
    <n v="7492.4895914563704"/>
    <n v="44974.1043287037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3969"/>
    <x v="17"/>
    <x v="0"/>
    <n v="150"/>
    <n v="74.073362471269505"/>
    <n v="14.005121724269699"/>
    <n v="74.572696333446501"/>
    <n v="6.0686091943487196E-4"/>
    <n v="19.032369525146301"/>
    <n v="125.20900535784401"/>
    <n v="144.24198174391"/>
    <n v="228824.30514818101"/>
    <n v="21021.608113782"/>
    <n v="1714.8050179496399"/>
    <n v="50.717746123339403"/>
    <n v="0.156095344600471"/>
    <n v="16760.916110548598"/>
    <n v="443.36947991782301"/>
    <n v="20.530005676015701"/>
    <n v="495.27803803501502"/>
    <n v="6756.0790328467401"/>
    <n v="44974.1044675926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4334"/>
    <x v="18"/>
    <x v="0"/>
    <n v="150"/>
    <n v="46.886668210297103"/>
    <n v="9.5493211355840906"/>
    <n v="27.662077841060601"/>
    <n v="2.7474103870631599E-7"/>
    <n v="27.210499615256399"/>
    <n v="171.77391352444801"/>
    <n v="198.98441341444601"/>
    <n v="228502.07622804801"/>
    <n v="21046.139117978099"/>
    <n v="1810.1386070774599"/>
    <n v="51.333117465016699"/>
    <n v="0.15715173578251801"/>
    <n v="17996.774649579402"/>
    <n v="468.752973571469"/>
    <n v="24.725344529323898"/>
    <n v="521.67584211327301"/>
    <n v="7104.8247498052096"/>
    <n v="44974.1046064815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4699"/>
    <x v="19"/>
    <x v="0"/>
    <n v="150"/>
    <n v="108.697268064643"/>
    <n v="20.320264179775801"/>
    <n v="111.559967901633"/>
    <n v="4.5302217262575798E-7"/>
    <n v="22.374718433065599"/>
    <n v="120.91873608207401"/>
    <n v="143.293454968162"/>
    <n v="227830.236755074"/>
    <n v="20928.622159401599"/>
    <n v="1582.88683747919"/>
    <n v="46.570152141248897"/>
    <n v="0.16337406129951201"/>
    <n v="13845.2581856337"/>
    <n v="368.30160762323902"/>
    <n v="19.437697501374299"/>
    <n v="433.58903931210301"/>
    <n v="5591.5803811738397"/>
    <n v="44974.1047569443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5064"/>
    <x v="20"/>
    <x v="0"/>
    <n v="150"/>
    <n v="88.814861960661702"/>
    <n v="16.5440620143203"/>
    <n v="108.791737382159"/>
    <n v="4.5894102405913498E-4"/>
    <n v="15.807213650463501"/>
    <n v="93.002875576879205"/>
    <n v="108.81054816836701"/>
    <n v="227384.045772132"/>
    <n v="20855.7086548804"/>
    <n v="1700.91947725103"/>
    <n v="48.379915556774201"/>
    <n v="0.15396912170120999"/>
    <n v="15999.591414984499"/>
    <n v="409.45708305985602"/>
    <n v="26.543556938349798"/>
    <n v="466.43682884696602"/>
    <n v="6246.31172947712"/>
    <n v="44974.1048958332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5430"/>
    <x v="21"/>
    <x v="0"/>
    <n v="150"/>
    <n v="71.886629626725195"/>
    <n v="13.4339837922866"/>
    <n v="69.062461142126196"/>
    <n v="9.5095727800830494E-6"/>
    <n v="16.0333934969767"/>
    <n v="79.949963048742703"/>
    <n v="95.983366055292294"/>
    <n v="227089.93039918001"/>
    <n v="20813.419399038299"/>
    <n v="1807.4206469866399"/>
    <n v="50.6390295286376"/>
    <n v="0.122236932029939"/>
    <n v="18199.913831967999"/>
    <n v="448.22102516128302"/>
    <n v="18.893806024145299"/>
    <n v="513.185611249678"/>
    <n v="6815.6622144568"/>
    <n v="44974.1050462963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5795"/>
    <x v="22"/>
    <x v="0"/>
    <n v="150"/>
    <n v="57.992126104571902"/>
    <n v="11.524866733985199"/>
    <n v="16.859797618236598"/>
    <n v="2.39046729435423E-6"/>
    <n v="19.771979417720999"/>
    <n v="129.52362515084599"/>
    <n v="149.29560695903399"/>
    <n v="226776.17543131101"/>
    <n v="20840.655603338499"/>
    <n v="1830.7931890203599"/>
    <n v="50.923845596956099"/>
    <n v="0.14479093134832399"/>
    <n v="18647.266348060399"/>
    <n v="474.22952563010801"/>
    <n v="22.318980137839901"/>
    <n v="531.43101901620503"/>
    <n v="7187.3609369433998"/>
    <n v="44974.1051851852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6160"/>
    <x v="23"/>
    <x v="0"/>
    <n v="150"/>
    <n v="81.912164680598394"/>
    <n v="15.591797774055401"/>
    <n v="68.482382586565805"/>
    <n v="3.5508747644677402E-6"/>
    <n v="18.541205372879599"/>
    <n v="147.357654196027"/>
    <n v="165.898863119781"/>
    <n v="226175.45232908701"/>
    <n v="20802.984870470998"/>
    <n v="1715.9511600020101"/>
    <n v="48.076964987052499"/>
    <n v="0.162148619817614"/>
    <n v="15863.697133949199"/>
    <n v="398.26757067216602"/>
    <n v="25.933023278536101"/>
    <n v="466.34551136584003"/>
    <n v="6055.7469000311303"/>
    <n v="44974.1053240741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6525"/>
    <x v="24"/>
    <x v="0"/>
    <n v="150"/>
    <n v="70.770932408308397"/>
    <n v="13.795194940978099"/>
    <n v="39.384995843109103"/>
    <n v="2.7723770287173698E-5"/>
    <n v="24.755011036536199"/>
    <n v="206.527122680182"/>
    <n v="231.28216144048901"/>
    <n v="225554.196617904"/>
    <n v="20808.997950936999"/>
    <n v="1656.0441578253201"/>
    <n v="46.611825915196199"/>
    <n v="0.178939310115803"/>
    <n v="14914.1281187644"/>
    <n v="385.20206419120802"/>
    <n v="25.2033570824625"/>
    <n v="448.19731095793702"/>
    <n v="5853.76992368848"/>
    <n v="44974.10546296300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6891"/>
    <x v="25"/>
    <x v="0"/>
    <n v="150"/>
    <n v="94.391066502444204"/>
    <n v="18.164698874654501"/>
    <n v="63.687954780526603"/>
    <n v="2.9207136807941101E-8"/>
    <n v="24.7496434994362"/>
    <n v="196.92006882732801"/>
    <n v="221.669712355972"/>
    <n v="225171.454077245"/>
    <n v="20763.0381051328"/>
    <n v="1646.0927506611599"/>
    <n v="47.223064149993299"/>
    <n v="0.165073950143443"/>
    <n v="15181.506173412699"/>
    <n v="390.48005342060702"/>
    <n v="18.986818976181901"/>
    <n v="452.15143072368801"/>
    <n v="5941.9263022253499"/>
    <n v="44974.10560185190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7256"/>
    <x v="26"/>
    <x v="0"/>
    <n v="150"/>
    <n v="118.92350441403001"/>
    <n v="22.546650937728899"/>
    <n v="52.340383838740003"/>
    <n v="2.72813217813851E-4"/>
    <n v="21.081397689989199"/>
    <n v="163.83184240034001"/>
    <n v="184.913512903547"/>
    <n v="224866.856830031"/>
    <n v="20699.978056980101"/>
    <n v="1804.5471684992699"/>
    <n v="50.078659038191297"/>
    <n v="0.145499058674703"/>
    <n v="18169.095864723698"/>
    <n v="462.09360740772098"/>
    <n v="21.8217694705288"/>
    <n v="520.70612675861798"/>
    <n v="7012.2656505519799"/>
    <n v="44974.105740740699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7621"/>
    <x v="27"/>
    <x v="0"/>
    <n v="150"/>
    <n v="62.962570776261899"/>
    <n v="12.5235699126304"/>
    <n v="34.8434337939645"/>
    <n v="1.79451606932891E-4"/>
    <n v="22.824529088700899"/>
    <n v="172.72449462729901"/>
    <n v="195.54920316760601"/>
    <n v="224631.848675049"/>
    <n v="20689.7374466006"/>
    <n v="1873.98601441605"/>
    <n v="51.071224796952897"/>
    <n v="0.124407593242139"/>
    <n v="19385.924288329199"/>
    <n v="483.95799437145303"/>
    <n v="19.096434712591499"/>
    <n v="549.84406790001594"/>
    <n v="7343.7020741576198"/>
    <n v="44974.1058796295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7986"/>
    <x v="28"/>
    <x v="0"/>
    <n v="150"/>
    <n v="85.086041968754301"/>
    <n v="16.4205203855368"/>
    <n v="36.575956079709599"/>
    <n v="1.3074987726571099E-4"/>
    <n v="23.056498041297001"/>
    <n v="171.85487602502499"/>
    <n v="194.911504816199"/>
    <n v="224379.85278884301"/>
    <n v="20668.911918255901"/>
    <n v="1872.0188341123301"/>
    <n v="51.875058370389802"/>
    <n v="0.13963345611476399"/>
    <n v="19521.928226362801"/>
    <n v="489.50638729234299"/>
    <n v="24.023221846838499"/>
    <n v="546.94745297111501"/>
    <n v="7418.3279997027403"/>
    <n v="44974.1060185184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8352"/>
    <x v="29"/>
    <x v="0"/>
    <n v="150"/>
    <n v="87.582847823635504"/>
    <n v="16.585836287820602"/>
    <n v="56.761954016889803"/>
    <n v="4.1795441730640702E-5"/>
    <n v="24.780292893834002"/>
    <n v="132.32540340096401"/>
    <n v="157.10573809024001"/>
    <n v="224223.497624893"/>
    <n v="20616.475253422599"/>
    <n v="1858.4132083494001"/>
    <n v="50.536516347616399"/>
    <n v="0.11230025721178701"/>
    <n v="19430.905165988799"/>
    <n v="476.55694165313099"/>
    <n v="16.933920622190399"/>
    <n v="537.49288543196599"/>
    <n v="7254.7301200440197"/>
    <n v="44974.1061574073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8717"/>
    <x v="30"/>
    <x v="0"/>
    <n v="150"/>
    <n v="86.082892574556098"/>
    <n v="16.4633365575705"/>
    <n v="64.529850365696802"/>
    <n v="2.4109948605345499E-4"/>
    <n v="20.818840901385698"/>
    <n v="137.59728998355601"/>
    <n v="158.416371984428"/>
    <n v="223703.232732926"/>
    <n v="20573.716925417099"/>
    <n v="1733.2744937679799"/>
    <n v="50.1821948683057"/>
    <n v="0.17807282716508399"/>
    <n v="16522.7965774478"/>
    <n v="428.41785517199497"/>
    <n v="24.2783670376229"/>
    <n v="490.26392199942501"/>
    <n v="6501.3157584197497"/>
    <n v="44974.1062962962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9082"/>
    <x v="31"/>
    <x v="0"/>
    <n v="150"/>
    <n v="79.0965220380197"/>
    <n v="15.1912333517206"/>
    <n v="49.389362591027002"/>
    <n v="1.26725919234737E-6"/>
    <n v="23.486412137695801"/>
    <n v="132.09547023322099"/>
    <n v="155.58188363817601"/>
    <n v="223467.239107459"/>
    <n v="20545.974579346999"/>
    <n v="1803.46162126173"/>
    <n v="50.280356282197097"/>
    <n v="0.14988333931387099"/>
    <n v="18064.753421505698"/>
    <n v="451.839411429878"/>
    <n v="21.726573108872199"/>
    <n v="509.616880164012"/>
    <n v="6860.8418945281601"/>
    <n v="44974.106435185196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9447"/>
    <x v="32"/>
    <x v="0"/>
    <n v="150"/>
    <n v="57.1373343083553"/>
    <n v="11.3629892145839"/>
    <n v="36.204263151674802"/>
    <n v="4.6065761656286101E-8"/>
    <n v="23.521693100155701"/>
    <n v="173.675039976368"/>
    <n v="197.196733122589"/>
    <n v="223126.600712352"/>
    <n v="20558.0546389433"/>
    <n v="1782.41929580847"/>
    <n v="50.532321770233096"/>
    <n v="0.158597695031651"/>
    <n v="17841.2488525962"/>
    <n v="460.79805066178301"/>
    <n v="24.548308787445698"/>
    <n v="523.46068318714003"/>
    <n v="6997.6908007476704"/>
    <n v="44974.1065740741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39813"/>
    <x v="33"/>
    <x v="0"/>
    <n v="150"/>
    <n v="108.4578511025"/>
    <n v="20.123973190067101"/>
    <n v="140.71031687613799"/>
    <n v="2.7792470386033698E-7"/>
    <n v="16.752061754949999"/>
    <n v="127.88406555122999"/>
    <n v="144.636127584105"/>
    <n v="222351.13202093201"/>
    <n v="20432.608864484399"/>
    <n v="1455.89241410617"/>
    <n v="40.523050710122497"/>
    <n v="0.16430349179944601"/>
    <n v="10984.0994950969"/>
    <n v="274.15234439396801"/>
    <n v="15.561198743138901"/>
    <n v="337.31369057917499"/>
    <n v="4201.4567388366204"/>
    <n v="44974.1067129630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0178"/>
    <x v="34"/>
    <x v="0"/>
    <n v="150"/>
    <n v="66.215410365867896"/>
    <n v="12.789983280671199"/>
    <n v="67.047704752048404"/>
    <n v="6.3474730456216004E-5"/>
    <n v="17.395479990622398"/>
    <n v="119.24527957326799"/>
    <n v="136.64082303862099"/>
    <n v="222176.86458197201"/>
    <n v="20406.349538248101"/>
    <n v="1718.42857161712"/>
    <n v="49.273354625063099"/>
    <n v="0.16645492688102401"/>
    <n v="16704.466070856601"/>
    <n v="432.225698379802"/>
    <n v="23.5101556317057"/>
    <n v="486.59171206443199"/>
    <n v="6541.3420927652596"/>
    <n v="44974.106863425899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0543"/>
    <x v="35"/>
    <x v="0"/>
    <n v="150"/>
    <n v="78.980140345621095"/>
    <n v="14.864155962444199"/>
    <n v="76.086086948191394"/>
    <n v="6.2407734274651995E-7"/>
    <n v="37.152514065721"/>
    <n v="137.015005557904"/>
    <n v="174.16752024770301"/>
    <n v="221642.96477486601"/>
    <n v="20401.155475720599"/>
    <n v="1459.00410091758"/>
    <n v="44.134376897292597"/>
    <n v="0.212013408839897"/>
    <n v="12726.8878046175"/>
    <n v="333.39238213851701"/>
    <n v="32.719867446482198"/>
    <n v="366.69495010207902"/>
    <n v="5046.4343775432699"/>
    <n v="44974.107002314799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0908"/>
    <x v="36"/>
    <x v="0"/>
    <n v="150"/>
    <n v="85.196057510213706"/>
    <n v="16.057289984246001"/>
    <n v="63.168834389220699"/>
    <n v="4.6699348822101198E-3"/>
    <n v="18.8076258579467"/>
    <n v="108.731651695243"/>
    <n v="127.54394748807201"/>
    <n v="221568.71349238601"/>
    <n v="20341.384609793899"/>
    <n v="1840.7197587584701"/>
    <n v="52.166412311254298"/>
    <n v="0.15982615703511899"/>
    <n v="17659.493881635699"/>
    <n v="458.03427503066001"/>
    <n v="25.3746746275724"/>
    <n v="538.54904549976698"/>
    <n v="6960.9585792956004"/>
    <n v="44974.1071412036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1274"/>
    <x v="37"/>
    <x v="0"/>
    <n v="150"/>
    <n v="48.715485246349097"/>
    <n v="9.5501817528846296"/>
    <n v="40.948533157667001"/>
    <n v="7.7687481464264804E-9"/>
    <n v="17.490175450689598"/>
    <n v="115.000508929906"/>
    <n v="132.490684388365"/>
    <n v="221508.24030379701"/>
    <n v="20344.874850305001"/>
    <n v="1877.93875253854"/>
    <n v="50.439906702047097"/>
    <n v="0.115767878319291"/>
    <n v="20316.821594564801"/>
    <n v="494.12637155494599"/>
    <n v="18.6148360299287"/>
    <n v="554.58790040402903"/>
    <n v="7524.0837474825803"/>
    <n v="44974.1072800925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1639"/>
    <x v="38"/>
    <x v="0"/>
    <n v="150"/>
    <n v="97.824224309576394"/>
    <n v="18.450116082289501"/>
    <n v="62.756867799089299"/>
    <n v="3.6779159817515102E-7"/>
    <n v="19.954542316870899"/>
    <n v="138.89722668701401"/>
    <n v="158.851769371676"/>
    <n v="220768.07970486101"/>
    <n v="20302.681251092799"/>
    <n v="1547.1003557336001"/>
    <n v="43.270308264472597"/>
    <n v="0.17448377081333999"/>
    <n v="12673.0184161998"/>
    <n v="322.51725550585297"/>
    <n v="18.371523917428199"/>
    <n v="385.72903022691298"/>
    <n v="4914.6622523095702"/>
    <n v="44974.10743055560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2004"/>
    <x v="39"/>
    <x v="0"/>
    <n v="150"/>
    <n v="80.183651731258706"/>
    <n v="15.564418183413601"/>
    <n v="55.754350624488403"/>
    <n v="2.5201859696780398E-4"/>
    <n v="21.5636908697082"/>
    <n v="160.901798985141"/>
    <n v="182.46574187344601"/>
    <n v="220331.352023404"/>
    <n v="20281.886312092502"/>
    <n v="1572.87064660241"/>
    <n v="44.6841188624811"/>
    <n v="0.165814293327912"/>
    <n v="13311.323596456599"/>
    <n v="339.55299547948198"/>
    <n v="17.116068039698401"/>
    <n v="402.42800586036702"/>
    <n v="5166.5597855783399"/>
    <n v="44974.107569444401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2369"/>
    <x v="40"/>
    <x v="0"/>
    <n v="150"/>
    <n v="88.8471965615892"/>
    <n v="16.854205295585899"/>
    <n v="73.746764788637705"/>
    <n v="1.04580942828343E-7"/>
    <n v="28.377899456763"/>
    <n v="132.243644116506"/>
    <n v="160.62154367784899"/>
    <n v="220083.91484403599"/>
    <n v="20235.310677063699"/>
    <n v="1690.06350038397"/>
    <n v="49.596094694771999"/>
    <n v="0.18504196973846601"/>
    <n v="15608.0512328444"/>
    <n v="412.00072097055801"/>
    <n v="24.427660068725199"/>
    <n v="467.97171645725501"/>
    <n v="6254.9361313189202"/>
    <n v="44974.1077083333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2735"/>
    <x v="41"/>
    <x v="0"/>
    <n v="150"/>
    <n v="90.709072543164496"/>
    <n v="17.029839748699999"/>
    <n v="85.120891789157398"/>
    <n v="6.3153983900990402E-6"/>
    <n v="18.241664732256101"/>
    <n v="126.19256543039999"/>
    <n v="144.434236478055"/>
    <n v="219597.60194021501"/>
    <n v="20179.003329241099"/>
    <n v="1535.35757940241"/>
    <n v="46.234918235675501"/>
    <n v="0.23956526391495001"/>
    <n v="11992.536795636501"/>
    <n v="319.945594155582"/>
    <n v="25.197327231448199"/>
    <n v="395.32936287579003"/>
    <n v="4878.9321932662997"/>
    <n v="44974.1078472222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3100"/>
    <x v="42"/>
    <x v="0"/>
    <n v="150"/>
    <n v="86.887221007128005"/>
    <n v="15.751572198841099"/>
    <n v="86.571071518667793"/>
    <n v="1.04751336231978E-8"/>
    <n v="46.728421525799099"/>
    <n v="69.320724769889097"/>
    <n v="116.049146306163"/>
    <n v="219467.86079552799"/>
    <n v="20139.565154150201"/>
    <n v="1681.4007771454601"/>
    <n v="49.826142276822303"/>
    <n v="0.15610491835305301"/>
    <n v="16237.523542667401"/>
    <n v="435.79080672501402"/>
    <n v="28.959322294945199"/>
    <n v="473.14579514176199"/>
    <n v="6605.0015932209799"/>
    <n v="44974.107997685198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3465"/>
    <x v="43"/>
    <x v="0"/>
    <n v="150"/>
    <n v="66.6118403053094"/>
    <n v="12.762750017637799"/>
    <n v="38.252451043082701"/>
    <n v="2.33912098932968E-6"/>
    <n v="16.461627655777399"/>
    <n v="103.037917424887"/>
    <n v="119.499547419786"/>
    <n v="219214.803493924"/>
    <n v="20122.8264767002"/>
    <n v="1798.09834439004"/>
    <n v="52.6822901763394"/>
    <n v="0.155201812589877"/>
    <n v="17620.3693713309"/>
    <n v="473.42974871697101"/>
    <n v="24.9314017444824"/>
    <n v="545.59901835794994"/>
    <n v="7194.8745996298003"/>
    <n v="44974.1081365740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3830"/>
    <x v="44"/>
    <x v="0"/>
    <n v="150"/>
    <n v="52.002180626828"/>
    <n v="10.2586523462966"/>
    <n v="26.4003918122147"/>
    <n v="2.2163035102046599E-7"/>
    <n v="19.795232655049499"/>
    <n v="128.515707438482"/>
    <n v="148.31094031516199"/>
    <n v="219066.271232083"/>
    <n v="20136.229880792998"/>
    <n v="1870.5859004357901"/>
    <n v="52.674996126254896"/>
    <n v="0.14300710532278499"/>
    <n v="19076.985554111499"/>
    <n v="498.69197546911897"/>
    <n v="22.918258773013001"/>
    <n v="564.34597672719804"/>
    <n v="7572.8855489952002"/>
    <n v="44974.108275462997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4196"/>
    <x v="45"/>
    <x v="0"/>
    <n v="150"/>
    <n v="67.890454711127802"/>
    <n v="13.4359798874203"/>
    <n v="16.278224821252"/>
    <n v="1.77246502445845E-5"/>
    <n v="21.154773552688098"/>
    <n v="207.49924312458799"/>
    <n v="228.654034401926"/>
    <n v="218508.804534633"/>
    <n v="20165.172614204501"/>
    <n v="1584.9156097678899"/>
    <n v="44.460458474863401"/>
    <n v="0.16752241164169801"/>
    <n v="13842.9606289366"/>
    <n v="359.38389544984199"/>
    <n v="19.240917308419998"/>
    <n v="418.57602298374798"/>
    <n v="5501.2587019657603"/>
    <n v="44974.108414351896"/>
  </r>
  <r>
    <s v="Current"/>
    <x v="0"/>
    <s v="ExpRangeReturnTypeFromHarvestSystemTypeBPatchNum150PatchTypetrue"/>
    <n v="88"/>
    <s v="ExpRange"/>
    <x v="1"/>
    <x v="2"/>
    <x v="9"/>
    <s v="true"/>
    <s v="ExpRangeReturnTypeFromHarvestSystemTypeBPatchNum150PatchTypetrue"/>
    <n v="44561"/>
    <x v="46"/>
    <x v="0"/>
    <n v="150"/>
    <n v="108.03935845385401"/>
    <n v="20.539804364959199"/>
    <n v="67.552397760929694"/>
    <n v="7.9096513427012705E-4"/>
    <n v="16.743148057919399"/>
    <n v="171.94233331401"/>
    <n v="188.686272337064"/>
    <n v="218218.531865439"/>
    <n v="20102.368593184099"/>
    <n v="1693.99515167872"/>
    <n v="49.277393010389098"/>
    <n v="0.16237955361957099"/>
    <n v="15692.230389963001"/>
    <n v="418.39603155651201"/>
    <n v="20.958427411707198"/>
    <n v="480.57514118686498"/>
    <n v="6340.5956126081501"/>
    <n v="44974.108564814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7759"/>
    <x v="0"/>
    <x v="0"/>
    <n v="150"/>
    <n v="7.8694851333054796"/>
    <n v="3.4802069723758899"/>
    <n v="229.33747955547301"/>
    <n v="5.1100177571368195E-4"/>
    <n v="5.7224983858506002"/>
    <n v="8.0253457123198704"/>
    <n v="13.748355099946201"/>
    <n v="97707.845511113701"/>
    <n v="8221.9522154515998"/>
    <n v="1499.77557695208"/>
    <n v="39.1884709410879"/>
    <n v="0.32797420574858699"/>
    <n v="40190.400005629403"/>
    <n v="998.59850799680601"/>
    <n v="451.77454994325302"/>
    <n v="794.39792116644003"/>
    <n v="21462"/>
    <n v="44974.101921296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8125"/>
    <x v="1"/>
    <x v="0"/>
    <n v="150"/>
    <n v="1.89108955601457"/>
    <n v="0.85294445881391401"/>
    <n v="64.648037859337407"/>
    <n v="1.82356228690906E-4"/>
    <n v="5.9215509199876699"/>
    <n v="7.9418173624167103"/>
    <n v="13.8635506386331"/>
    <n v="97604.734623481505"/>
    <n v="8215.6851025136293"/>
    <n v="1463.6987232889501"/>
    <n v="37.981840692531897"/>
    <n v="0.30870594425872899"/>
    <n v="9880.9975187780892"/>
    <n v="244.99466529707499"/>
    <n v="90.948756252907899"/>
    <n v="199.84224277160499"/>
    <n v="5571"/>
    <n v="44974.1020717592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8490"/>
    <x v="2"/>
    <x v="0"/>
    <n v="150"/>
    <n v="1.88176109542242"/>
    <n v="0.86141094151590802"/>
    <n v="57.917383771251501"/>
    <n v="2.53448018696303E-4"/>
    <n v="5.8468403473472099"/>
    <n v="8.2611902389094301"/>
    <n v="14.1082840342753"/>
    <n v="97426.859767993999"/>
    <n v="8201.0329600920195"/>
    <n v="1494.89428558236"/>
    <n v="38.561779513276001"/>
    <n v="0.30461176465607398"/>
    <n v="10269.7554416042"/>
    <n v="246.66162067254001"/>
    <n v="101.424208888659"/>
    <n v="209.34063109550499"/>
    <n v="5547"/>
    <n v="44974.102233796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8855"/>
    <x v="3"/>
    <x v="0"/>
    <n v="150"/>
    <n v="2.2535513025534999"/>
    <n v="0.94284265531788702"/>
    <n v="61.641706406587097"/>
    <n v="3.8688476226290502E-4"/>
    <n v="5.5650498679482201"/>
    <n v="9.2176987787587894"/>
    <n v="14.7831355314693"/>
    <n v="97230.346267645"/>
    <n v="8184.5940091870398"/>
    <n v="1516.2734246054699"/>
    <n v="39.474707545601902"/>
    <n v="0.32121344914055799"/>
    <n v="10663.769722896001"/>
    <n v="263.88384161466399"/>
    <n v="115.829778810478"/>
    <n v="214.819643417061"/>
    <n v="5547"/>
    <n v="44974.102384259299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9220"/>
    <x v="4"/>
    <x v="0"/>
    <n v="150"/>
    <n v="1.94437720791539"/>
    <n v="0.88808195551698998"/>
    <n v="55.096083655558502"/>
    <n v="7.3989606637329096E-4"/>
    <n v="4.5995914052285496"/>
    <n v="11.116975287005401"/>
    <n v="15.7173065883003"/>
    <n v="97031.558544420404"/>
    <n v="8168.4116529556104"/>
    <n v="1490.50632943604"/>
    <n v="38.7048565856811"/>
    <n v="0.30225674299395899"/>
    <n v="10106.737455058201"/>
    <n v="250.67799697502201"/>
    <n v="100.433777213626"/>
    <n v="214.760038861867"/>
    <n v="5547"/>
    <n v="44974.1025347222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9586"/>
    <x v="5"/>
    <x v="0"/>
    <n v="150"/>
    <n v="1.8997130867727801"/>
    <n v="0.87870610856701603"/>
    <n v="57.151454209049"/>
    <n v="4.9552573668483599E-4"/>
    <n v="5.4217194888129701"/>
    <n v="9.5437067799796207"/>
    <n v="14.9659217945292"/>
    <n v="96850.074259345594"/>
    <n v="8152.2408870909503"/>
    <n v="1497.0055617938301"/>
    <n v="39.3236891656328"/>
    <n v="0.32578740692174601"/>
    <n v="10733.8172178968"/>
    <n v="267.38297386852599"/>
    <n v="110.75743373549101"/>
    <n v="214.462211038265"/>
    <n v="5571"/>
    <n v="44974.102685185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29951"/>
    <x v="6"/>
    <x v="0"/>
    <n v="150"/>
    <n v="1.94150607099113"/>
    <n v="0.909246775844053"/>
    <n v="56.678799627745697"/>
    <n v="3.3547135554073699E-4"/>
    <n v="4.9083050364414698"/>
    <n v="8.4222361628323306"/>
    <n v="13.330876670629401"/>
    <n v="96669.144013318801"/>
    <n v="8135.3590777941799"/>
    <n v="1487.44538929077"/>
    <n v="38.663844777698102"/>
    <n v="0.31395121045163599"/>
    <n v="9880.8718406231401"/>
    <n v="245.59086231297599"/>
    <n v="98.412063677947799"/>
    <n v="209.561332171007"/>
    <n v="5547"/>
    <n v="44974.102835648097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0316"/>
    <x v="7"/>
    <x v="0"/>
    <n v="150"/>
    <n v="1.5839814983635301"/>
    <n v="0.82361033507431702"/>
    <n v="45.484178806209798"/>
    <n v="5.2919440497623503E-4"/>
    <n v="5.2877780517460904"/>
    <n v="9.1825042074280692"/>
    <n v="14.470811453579101"/>
    <n v="96447.790125039697"/>
    <n v="8116.7376974940898"/>
    <n v="1491.12114722515"/>
    <n v="38.318228268531797"/>
    <n v="0.29647970989127298"/>
    <n v="10549.9126232007"/>
    <n v="256.466624358106"/>
    <n v="93.047976741892001"/>
    <n v="217.550041331014"/>
    <n v="5547"/>
    <n v="44974.1029745370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0681"/>
    <x v="8"/>
    <x v="0"/>
    <n v="150"/>
    <n v="1.83058499775793"/>
    <n v="0.84848284476915303"/>
    <n v="55.839024882279297"/>
    <n v="4.3807295115095597E-4"/>
    <n v="5.8493679367164502"/>
    <n v="8.4446133537534998"/>
    <n v="14.294419363421101"/>
    <n v="96313.056397797904"/>
    <n v="8106.1314245827898"/>
    <n v="1503.12781099277"/>
    <n v="38.784751426221"/>
    <n v="0.31135351298123798"/>
    <n v="10268.852247815101"/>
    <n v="251.37642227626199"/>
    <n v="106.0152293221"/>
    <n v="210.36245891153499"/>
    <n v="5547"/>
    <n v="44974.1031365741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1047"/>
    <x v="9"/>
    <x v="0"/>
    <n v="150"/>
    <n v="1.9005066271950699"/>
    <n v="0.86321908649597601"/>
    <n v="54.500150910167598"/>
    <n v="7.2863934689967999E-4"/>
    <n v="4.6782285722406396"/>
    <n v="10.742161766847399"/>
    <n v="15.421118978435"/>
    <n v="96154.237887298499"/>
    <n v="8094.5420617177897"/>
    <n v="1541.7960274112199"/>
    <n v="39.917835545928099"/>
    <n v="0.322458090064147"/>
    <n v="11063.069251782401"/>
    <n v="273.14917252795499"/>
    <n v="121.48509158430601"/>
    <n v="220.44854766198199"/>
    <n v="5571"/>
    <n v="44974.103287037004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1412"/>
    <x v="10"/>
    <x v="0"/>
    <n v="150"/>
    <n v="1.64054828088948"/>
    <n v="0.832681523345432"/>
    <n v="45.591532160537902"/>
    <n v="3.7608546759768899E-4"/>
    <n v="5.2248056294655099"/>
    <n v="9.3541980442538808"/>
    <n v="14.579379759186899"/>
    <n v="95959.823576499199"/>
    <n v="8076.6953212047601"/>
    <n v="1508.5050940452199"/>
    <n v="39.026550358050898"/>
    <n v="0.31612757884164899"/>
    <n v="11216.658930383601"/>
    <n v="281.72188097916199"/>
    <n v="114.165535804952"/>
    <n v="223.26892270099199"/>
    <n v="5547"/>
    <n v="44974.1034375000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1777"/>
    <x v="11"/>
    <x v="0"/>
    <n v="150"/>
    <n v="2.1730363685415801"/>
    <n v="0.92899446690006404"/>
    <n v="62.125569799364797"/>
    <n v="9.9521758531773597E-4"/>
    <n v="4.9447169748440896"/>
    <n v="10.8592669705828"/>
    <n v="15.804979163012201"/>
    <n v="95799.555532932107"/>
    <n v="8064.8906707564902"/>
    <n v="1516.37249849211"/>
    <n v="40.128514811847097"/>
    <n v="0.33445574691996099"/>
    <n v="10474.415025770601"/>
    <n v="259.36662133567199"/>
    <n v="116.125942216551"/>
    <n v="214.12882769521499"/>
    <n v="5547"/>
    <n v="44974.10358796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2142"/>
    <x v="12"/>
    <x v="0"/>
    <n v="150"/>
    <n v="1.82409418594212"/>
    <n v="0.85812865384453196"/>
    <n v="55.9910132463271"/>
    <n v="2.3868649600667001E-4"/>
    <n v="5.3876567816243703"/>
    <n v="8.94364612092639"/>
    <n v="14.3315415890469"/>
    <n v="95645.097657272403"/>
    <n v="8050.89943738072"/>
    <n v="1503.22757245651"/>
    <n v="38.6907702913525"/>
    <n v="0.31322469890284999"/>
    <n v="10832.667619531499"/>
    <n v="267.22993236889403"/>
    <n v="108.33275232312801"/>
    <n v="214.01948581411401"/>
    <n v="5547"/>
    <n v="44974.1037384259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2508"/>
    <x v="13"/>
    <x v="0"/>
    <n v="150"/>
    <n v="1.57785374331489"/>
    <n v="0.84317642229040202"/>
    <n v="43.704617157914001"/>
    <n v="9.9823509778088591E-4"/>
    <n v="4.29922414578275"/>
    <n v="11.7894468753954"/>
    <n v="16.089669256275901"/>
    <n v="95440.058894191607"/>
    <n v="8034.7113420184196"/>
    <n v="1499.2480788150001"/>
    <n v="39.432200173168702"/>
    <n v="0.31491056059871803"/>
    <n v="10429.4745183455"/>
    <n v="256.451599519247"/>
    <n v="108.720239146919"/>
    <n v="221.93318805112901"/>
    <n v="5571"/>
    <n v="44974.1038888889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2873"/>
    <x v="14"/>
    <x v="0"/>
    <n v="150"/>
    <n v="1.83595067995815"/>
    <n v="0.86888076775047196"/>
    <n v="54.191331838793403"/>
    <n v="5.2497419068322799E-4"/>
    <n v="5.5364109372909098"/>
    <n v="8.8827192454425994"/>
    <n v="14.4196551569242"/>
    <n v="95283.961924869203"/>
    <n v="8020.0370412003704"/>
    <n v="1535.8294635166999"/>
    <n v="40.110760000931897"/>
    <n v="0.351629602528098"/>
    <n v="11170.234359956499"/>
    <n v="282.05841904095701"/>
    <n v="133.834292070967"/>
    <n v="213.51953106259501"/>
    <n v="5547"/>
    <n v="44974.1040393517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3238"/>
    <x v="15"/>
    <x v="0"/>
    <n v="150"/>
    <n v="1.8488026163526401"/>
    <n v="0.89155015703521301"/>
    <n v="50.526949174500203"/>
    <n v="2.3079430189226199E-4"/>
    <n v="4.41938212347715"/>
    <n v="8.48976896454176"/>
    <n v="12.909381882320799"/>
    <n v="95083.1422377852"/>
    <n v="8000.9654125686402"/>
    <n v="1513.02220620104"/>
    <n v="39.514772453182403"/>
    <n v="0.31738771040827701"/>
    <n v="10274.266322015301"/>
    <n v="259.20235071895502"/>
    <n v="108.623845933383"/>
    <n v="217.26689692918899"/>
    <n v="5547"/>
    <n v="44974.1041898148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3603"/>
    <x v="16"/>
    <x v="0"/>
    <n v="150"/>
    <n v="1.7397117685133201"/>
    <n v="0.82449303851283495"/>
    <n v="54.681580068321701"/>
    <n v="7.0642355824329195E-4"/>
    <n v="6.0771070434570102"/>
    <n v="10.792520160630501"/>
    <n v="16.8703336276456"/>
    <n v="94958.073824674895"/>
    <n v="7995.27188650076"/>
    <n v="1492.9202484073501"/>
    <n v="39.170718575348999"/>
    <n v="0.343887146972014"/>
    <n v="10664.6890867248"/>
    <n v="266.99248087732201"/>
    <n v="111.61947087372199"/>
    <n v="206.78105253132301"/>
    <n v="5547"/>
    <n v="44974.104340277801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3969"/>
    <x v="17"/>
    <x v="0"/>
    <n v="150"/>
    <n v="1.6888838941734701"/>
    <n v="0.80346089640945995"/>
    <n v="55.273382554743897"/>
    <n v="2.8732122855587301E-4"/>
    <n v="6.4275544019072504"/>
    <n v="7.7902565695927999"/>
    <n v="14.2180982927286"/>
    <n v="94845.013851990094"/>
    <n v="7984.5194556746501"/>
    <n v="1497.14158073366"/>
    <n v="39.134596411923802"/>
    <n v="0.30850562359539002"/>
    <n v="10278.807830485601"/>
    <n v="255.16055184125801"/>
    <n v="98.841089903462404"/>
    <n v="210.393816567832"/>
    <n v="5571"/>
    <n v="44974.104479166701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4334"/>
    <x v="18"/>
    <x v="0"/>
    <n v="150"/>
    <n v="1.70899263956102"/>
    <n v="0.80896052180396905"/>
    <n v="55.991271042852702"/>
    <n v="2.36769591367581E-4"/>
    <n v="6.7493376637906497"/>
    <n v="7.7499871877036499"/>
    <n v="14.499561621085601"/>
    <n v="94720.792659839703"/>
    <n v="7974.8414278661003"/>
    <n v="1476.95873895404"/>
    <n v="37.7399735293533"/>
    <n v="0.30552753726420601"/>
    <n v="9960.1442977391307"/>
    <n v="242.453284791171"/>
    <n v="94.0748918955329"/>
    <n v="204.96444626994699"/>
    <n v="5547"/>
    <n v="44974.104629629597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4699"/>
    <x v="19"/>
    <x v="0"/>
    <n v="150"/>
    <n v="1.78160473674838"/>
    <n v="0.86048587869383597"/>
    <n v="49.498962962977998"/>
    <n v="8.5653213175625902E-4"/>
    <n v="5.42421301605415"/>
    <n v="10.2069076134828"/>
    <n v="15.631977161668701"/>
    <n v="94540.573587977298"/>
    <n v="7960.1252423452697"/>
    <n v="1505.39753981799"/>
    <n v="38.532765402255897"/>
    <n v="0.284107743077881"/>
    <n v="10202.072911577199"/>
    <n v="246.35351072552899"/>
    <n v="93.796005096548896"/>
    <n v="217.24248222731899"/>
    <n v="5547"/>
    <n v="44974.104768518497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5064"/>
    <x v="20"/>
    <x v="0"/>
    <n v="150"/>
    <n v="1.71910965543978"/>
    <n v="0.84183402248572403"/>
    <n v="52.692050966656701"/>
    <n v="6.9276092807527305E-4"/>
    <n v="4.7967182429208401"/>
    <n v="9.9138891947793404"/>
    <n v="14.711300198628299"/>
    <n v="94401.616364230198"/>
    <n v="7947.7004124954401"/>
    <n v="1510.9647721501899"/>
    <n v="39.183784162338902"/>
    <n v="0.32223972892353597"/>
    <n v="10378.962785854799"/>
    <n v="252.34898975194699"/>
    <n v="113.12829967620399"/>
    <n v="210.95897156970801"/>
    <n v="5547"/>
    <n v="44974.1049189815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5430"/>
    <x v="21"/>
    <x v="0"/>
    <n v="150"/>
    <n v="1.80180195667101"/>
    <n v="0.85732630391702003"/>
    <n v="53.670250616612101"/>
    <n v="6.1858856201428504E-4"/>
    <n v="5.2866812982023701"/>
    <n v="10.206573082230999"/>
    <n v="15.493872968995399"/>
    <n v="94241.487636580001"/>
    <n v="7934.6360968875697"/>
    <n v="1497.7101575884799"/>
    <n v="38.9615462434571"/>
    <n v="0.32830262766939899"/>
    <n v="10749.804152700801"/>
    <n v="267.199645814316"/>
    <n v="121.49333283386299"/>
    <n v="209.21689791064799"/>
    <n v="5571"/>
    <n v="44974.1050694443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5795"/>
    <x v="22"/>
    <x v="0"/>
    <n v="150"/>
    <n v="1.7849929189634799"/>
    <n v="0.85090817657749296"/>
    <n v="52.597583982099799"/>
    <n v="5.6749187102513596E-4"/>
    <n v="5.0334645027633398"/>
    <n v="10.1902622418894"/>
    <n v="15.2242942365239"/>
    <n v="94099.521703733801"/>
    <n v="7922.5499643369803"/>
    <n v="1518.78001118615"/>
    <n v="40.096264926287802"/>
    <n v="0.33114940580942298"/>
    <n v="10845.590079985401"/>
    <n v="271.22883849438898"/>
    <n v="114.736472749865"/>
    <n v="213.55328248472699"/>
    <n v="5547"/>
    <n v="44974.1052083332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6160"/>
    <x v="23"/>
    <x v="0"/>
    <n v="150"/>
    <n v="1.65195627994586"/>
    <n v="0.88046759325360602"/>
    <n v="46.4843434083351"/>
    <n v="5.4752088739691898E-4"/>
    <n v="5.4220125276092697"/>
    <n v="9.9562442112118106"/>
    <n v="15.378804259708501"/>
    <n v="93888.262021408897"/>
    <n v="7903.1839607942002"/>
    <n v="1456.93040873513"/>
    <n v="38.802051914540698"/>
    <n v="0.33991840792866201"/>
    <n v="9626.9012782594291"/>
    <n v="246.147035927128"/>
    <n v="106.861976461296"/>
    <n v="206.08214016097301"/>
    <n v="5547"/>
    <n v="44974.1053587963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6525"/>
    <x v="24"/>
    <x v="0"/>
    <n v="150"/>
    <n v="1.86544659985507"/>
    <n v="0.87841876984900502"/>
    <n v="56.424639176478898"/>
    <n v="2.04266816853579E-3"/>
    <n v="6.27177765640623"/>
    <n v="8.9206218897461707"/>
    <n v="15.194442214320899"/>
    <n v="93748.162149562704"/>
    <n v="7891.5823906549003"/>
    <n v="1514.6680359511199"/>
    <n v="39.839206545444497"/>
    <n v="0.32968334840421298"/>
    <n v="10612.030503067899"/>
    <n v="266.35207488176201"/>
    <n v="120.568151957382"/>
    <n v="210.72465205898001"/>
    <n v="5547"/>
    <n v="44974.1054976852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6891"/>
    <x v="25"/>
    <x v="0"/>
    <n v="150"/>
    <n v="1.82705059202272"/>
    <n v="0.85100840318225102"/>
    <n v="54.597445299642501"/>
    <n v="9.2897695411187304E-4"/>
    <n v="4.2420301489486603"/>
    <n v="11.695624714171"/>
    <n v="15.9385838400738"/>
    <n v="93617.126107743199"/>
    <n v="7882.12164488292"/>
    <n v="1504.4295620489299"/>
    <n v="38.853990170447901"/>
    <n v="0.31480851017143802"/>
    <n v="10315.185594332401"/>
    <n v="257.15713363783499"/>
    <n v="103.562417638212"/>
    <n v="218.61122244536801"/>
    <n v="5571"/>
    <n v="44974.1056365741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7256"/>
    <x v="26"/>
    <x v="0"/>
    <n v="150"/>
    <n v="1.7134196841475899"/>
    <n v="0.86072847630224303"/>
    <n v="51.247892887559303"/>
    <n v="2.8507274245489301E-4"/>
    <n v="5.1661924757487903"/>
    <n v="8.37897938329405"/>
    <n v="13.5454569317852"/>
    <n v="93477.118675712802"/>
    <n v="7868.1854549382297"/>
    <n v="1502.2871941168801"/>
    <n v="40.393819031520202"/>
    <n v="0.339700907398086"/>
    <n v="10942.333245992901"/>
    <n v="271.67172638147599"/>
    <n v="120.328095761688"/>
    <n v="214.29872813427201"/>
    <n v="5547"/>
    <n v="44974.1057754630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7621"/>
    <x v="27"/>
    <x v="0"/>
    <n v="150"/>
    <n v="1.8880096849913599"/>
    <n v="0.87155576973680604"/>
    <n v="58.036801343351499"/>
    <n v="6.7274843127091105E-4"/>
    <n v="5.1810896705226597"/>
    <n v="10.0645334207993"/>
    <n v="15.246295839753101"/>
    <n v="93349.674753377505"/>
    <n v="7859.5869341807602"/>
    <n v="1487.56502599348"/>
    <n v="38.8265712224296"/>
    <n v="0.32064865631502398"/>
    <n v="10316.620181122"/>
    <n v="257.449122410153"/>
    <n v="102.27724988389799"/>
    <n v="213.24370343727199"/>
    <n v="5547"/>
    <n v="44974.1059259258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7986"/>
    <x v="28"/>
    <x v="0"/>
    <n v="150"/>
    <n v="1.3969869036034299"/>
    <n v="0.77377489305730396"/>
    <n v="40.352854165798398"/>
    <n v="1.1872786975080101E-3"/>
    <n v="4.7684931323705504"/>
    <n v="11.555923897824499"/>
    <n v="16.325604308892601"/>
    <n v="93203.963790297596"/>
    <n v="7848.2931713436201"/>
    <n v="1536.9053201424699"/>
    <n v="39.442433976435602"/>
    <n v="0.28765203306180898"/>
    <n v="10965.9408119165"/>
    <n v="266.42096868355702"/>
    <n v="106.509969648178"/>
    <n v="225.386949734128"/>
    <n v="5547"/>
    <n v="44974.1060648147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8352"/>
    <x v="29"/>
    <x v="0"/>
    <n v="150"/>
    <n v="1.80191398166557"/>
    <n v="0.84923848231889199"/>
    <n v="56.768084715386699"/>
    <n v="2.5486873040973497E-4"/>
    <n v="7.05619468725647"/>
    <n v="6.9482986774433204"/>
    <n v="14.004748233430201"/>
    <n v="93078.220125740205"/>
    <n v="7835.4414363201704"/>
    <n v="1466.1435745159299"/>
    <n v="38.344448067653197"/>
    <n v="0.31600951089637103"/>
    <n v="10339.3012520216"/>
    <n v="255.199234457968"/>
    <n v="103.050682539299"/>
    <n v="203.17600726561199"/>
    <n v="5571"/>
    <n v="44974.1062152778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8717"/>
    <x v="30"/>
    <x v="0"/>
    <n v="150"/>
    <n v="1.46141216372357"/>
    <n v="0.79150219890102302"/>
    <n v="43.966567847224802"/>
    <n v="2.20411194748551E-4"/>
    <n v="5.0183361268895199"/>
    <n v="8.4952790500163697"/>
    <n v="13.5138355881006"/>
    <n v="92937.456131402898"/>
    <n v="7823.3267896761699"/>
    <n v="1532.0173500763101"/>
    <n v="39.899225897088698"/>
    <n v="0.32528343142071398"/>
    <n v="10760.2097307105"/>
    <n v="267.229212555922"/>
    <n v="116.543084267206"/>
    <n v="223.820330200207"/>
    <n v="5547"/>
    <n v="44974.1063541667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9082"/>
    <x v="31"/>
    <x v="0"/>
    <n v="150"/>
    <n v="2.0237291058675799"/>
    <n v="0.88469757837733798"/>
    <n v="62.308754781642001"/>
    <n v="4.6923402986614099E-4"/>
    <n v="6.75595883631334"/>
    <n v="7.7464144067617404"/>
    <n v="14.502842477104901"/>
    <n v="92817.973051448003"/>
    <n v="7814.6252913718599"/>
    <n v="1504.6425628521999"/>
    <n v="39.804386668704801"/>
    <n v="0.36132420124407499"/>
    <n v="10820.797561847599"/>
    <n v="271.544983778117"/>
    <n v="127.665084238565"/>
    <n v="201.936501315904"/>
    <n v="5547"/>
    <n v="44974.1064930556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9447"/>
    <x v="32"/>
    <x v="0"/>
    <n v="150"/>
    <n v="1.85522943626041"/>
    <n v="0.88546115624460098"/>
    <n v="56.4217755914527"/>
    <n v="1.9869321131381999E-4"/>
    <n v="5.0925914207637604"/>
    <n v="8.1138210538763094"/>
    <n v="13.206611167851401"/>
    <n v="92688.375335114906"/>
    <n v="7802.6197560803002"/>
    <n v="1511.70004417666"/>
    <n v="39.933455782368299"/>
    <n v="0.37038765961195702"/>
    <n v="10617.7352537263"/>
    <n v="268.33680932338098"/>
    <n v="126.933135422015"/>
    <n v="211.20091622390299"/>
    <n v="5547"/>
    <n v="44974.1066435184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39813"/>
    <x v="33"/>
    <x v="0"/>
    <n v="150"/>
    <n v="1.9712001969819299"/>
    <n v="0.88519362172025395"/>
    <n v="60.531306441632502"/>
    <n v="4.38987602245256E-4"/>
    <n v="6.07394775920078"/>
    <n v="8.2520319773856805"/>
    <n v="14.3264187241887"/>
    <n v="92557.991399350896"/>
    <n v="7792.9046064848299"/>
    <n v="1470.8237631424199"/>
    <n v="38.540085800807802"/>
    <n v="0.318324607638164"/>
    <n v="10063.9735581857"/>
    <n v="251.548089156565"/>
    <n v="107.05742017154201"/>
    <n v="202.50384171661901"/>
    <n v="5571"/>
    <n v="44974.1067824073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0178"/>
    <x v="34"/>
    <x v="0"/>
    <n v="150"/>
    <n v="1.7254983058381801"/>
    <n v="0.83768174374444904"/>
    <n v="53.9069671202206"/>
    <n v="5.2551387900006698E-4"/>
    <n v="5.8540499268393598"/>
    <n v="9.4758697837517403"/>
    <n v="15.330445224469999"/>
    <n v="92418.839380692807"/>
    <n v="7781.9057214346203"/>
    <n v="1456.5712975080201"/>
    <n v="38.046568824519099"/>
    <n v="0.30831790112624102"/>
    <n v="9832.4911771773604"/>
    <n v="244.58876249035299"/>
    <n v="96.377584299016803"/>
    <n v="204.03431090370299"/>
    <n v="5547"/>
    <n v="44974.1069328704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0543"/>
    <x v="35"/>
    <x v="0"/>
    <n v="150"/>
    <n v="1.9413215675695601"/>
    <n v="0.88799651371608801"/>
    <n v="54.481214378353599"/>
    <n v="4.7962478776474699E-4"/>
    <n v="4.1963510654876996"/>
    <n v="11.1175072252991"/>
    <n v="15.314337915574701"/>
    <n v="92275.435487203096"/>
    <n v="7769.6207337125898"/>
    <n v="1521.3549568522001"/>
    <n v="39.821620081842198"/>
    <n v="0.33713653442605201"/>
    <n v="10694.2016659496"/>
    <n v="265.92532088933399"/>
    <n v="125.12924931926"/>
    <n v="213.33265702676599"/>
    <n v="5547"/>
    <n v="44974.1070717593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0908"/>
    <x v="36"/>
    <x v="0"/>
    <n v="150"/>
    <n v="1.7760520043933501"/>
    <n v="0.84079747018162199"/>
    <n v="54.092511842897402"/>
    <n v="5.6410660223516504E-4"/>
    <n v="5.9280193714096301"/>
    <n v="9.0122578447427593"/>
    <n v="14.9408413227547"/>
    <n v="92162.535201783307"/>
    <n v="7760.0316933098802"/>
    <n v="1502.33511241066"/>
    <n v="39.364543879779298"/>
    <n v="0.32409795857679302"/>
    <n v="10533.361079436399"/>
    <n v="267.574925833588"/>
    <n v="112.20608195049699"/>
    <n v="213.24491798871799"/>
    <n v="5547"/>
    <n v="44974.1072106482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1274"/>
    <x v="37"/>
    <x v="0"/>
    <n v="150"/>
    <n v="1.71250005300348"/>
    <n v="0.82607991001841496"/>
    <n v="54.616614454605497"/>
    <n v="5.9593380551273105E-4"/>
    <n v="5.2760312004483296"/>
    <n v="10.2052118498209"/>
    <n v="15.4818389840748"/>
    <n v="92061.485278100401"/>
    <n v="7752.8453594909797"/>
    <n v="1516.7497407159201"/>
    <n v="39.604253229932198"/>
    <n v="0.35208067456898401"/>
    <n v="10736.258094389101"/>
    <n v="266.79658275514601"/>
    <n v="125.11985326740999"/>
    <n v="208.66416582228899"/>
    <n v="5571"/>
    <n v="44974.107361111099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1639"/>
    <x v="38"/>
    <x v="0"/>
    <n v="150"/>
    <n v="1.88679643898671"/>
    <n v="0.870032555609625"/>
    <n v="51.3038092044942"/>
    <n v="2.9410114673500398E-4"/>
    <n v="4.9260970797775796"/>
    <n v="7.76001140633596"/>
    <n v="12.6864025872603"/>
    <n v="91912.274893204507"/>
    <n v="7736.83625144505"/>
    <n v="1550.7389009650301"/>
    <n v="40.5673786273452"/>
    <n v="0.36042429363233403"/>
    <n v="11521.668850153899"/>
    <n v="290.86951479178703"/>
    <n v="141.40909553109199"/>
    <n v="217.867007090134"/>
    <n v="5547"/>
    <n v="44974.1074999999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2004"/>
    <x v="39"/>
    <x v="0"/>
    <n v="150"/>
    <n v="1.6167267890780701"/>
    <n v="0.79621912386479399"/>
    <n v="50.0411739904822"/>
    <n v="5.5134164685431404E-4"/>
    <n v="5.4634639379192498"/>
    <n v="10.389409829972699"/>
    <n v="15.853425109538801"/>
    <n v="91797.595804696495"/>
    <n v="7730.62124581845"/>
    <n v="1511.84621256066"/>
    <n v="39.4058753353547"/>
    <n v="0.33106700651617299"/>
    <n v="11041.2070383833"/>
    <n v="277.58578885251001"/>
    <n v="121.049046793334"/>
    <n v="214.148873610213"/>
    <n v="5547"/>
    <n v="44974.107638888898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2369"/>
    <x v="40"/>
    <x v="0"/>
    <n v="150"/>
    <n v="1.4445114877193099"/>
    <n v="0.78921016918839604"/>
    <n v="39.0782452274902"/>
    <n v="2.4263305943760999E-4"/>
    <n v="5.42154070186663"/>
    <n v="8.7835580602592298"/>
    <n v="14.205341395185201"/>
    <n v="91632.767794899206"/>
    <n v="7714.0054522281298"/>
    <n v="1544.8200798305199"/>
    <n v="40.492554111490897"/>
    <n v="0.32800662774023798"/>
    <n v="11253.206962455401"/>
    <n v="280.90565492971501"/>
    <n v="117.779860896155"/>
    <n v="227.550249889882"/>
    <n v="5547"/>
    <n v="44974.107789351903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2735"/>
    <x v="41"/>
    <x v="0"/>
    <n v="150"/>
    <n v="1.6501743477106701"/>
    <n v="0.82874313757312601"/>
    <n v="48.064081704290501"/>
    <n v="1.2829814524545501E-3"/>
    <n v="5.3197877237493296"/>
    <n v="10.1745409810365"/>
    <n v="15.4956116862383"/>
    <n v="91491.342457641294"/>
    <n v="7703.0179923054602"/>
    <n v="1536.03066977751"/>
    <n v="39.991045154810003"/>
    <n v="0.340419771644905"/>
    <n v="10946.488155523601"/>
    <n v="275.37522356478797"/>
    <n v="127.59491396774401"/>
    <n v="221.83904530818299"/>
    <n v="5571"/>
    <n v="44974.107928240701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3100"/>
    <x v="42"/>
    <x v="0"/>
    <n v="150"/>
    <n v="1.7036277149497501"/>
    <n v="0.829453075616159"/>
    <n v="48.122723137267101"/>
    <n v="4.2598174789045798E-4"/>
    <n v="4.3923559322659997"/>
    <n v="8.6494180925774504"/>
    <n v="13.042200006591299"/>
    <n v="91355.537039140603"/>
    <n v="7689.22353061793"/>
    <n v="1533.7201630479401"/>
    <n v="40.592002283400703"/>
    <n v="0.34352061338267398"/>
    <n v="11343.2744256755"/>
    <n v="288.05567385232098"/>
    <n v="137.209760471154"/>
    <n v="219.66040230520099"/>
    <n v="5547"/>
    <n v="44974.108078703699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3465"/>
    <x v="43"/>
    <x v="0"/>
    <n v="150"/>
    <n v="2.0186588106237302"/>
    <n v="0.89666552343873196"/>
    <n v="58.523090955440203"/>
    <n v="5.0327205814853398E-4"/>
    <n v="6.38746825192211"/>
    <n v="8.8906536734770292"/>
    <n v="15.2786251974573"/>
    <n v="91211.475329697394"/>
    <n v="7678.8454742366803"/>
    <n v="1486.8016982357899"/>
    <n v="38.9258647645865"/>
    <n v="0.344922745735051"/>
    <n v="11043.060194887799"/>
    <n v="280.90001370119001"/>
    <n v="116.276967838545"/>
    <n v="214.193553892003"/>
    <n v="5547"/>
    <n v="44974.108217592599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3830"/>
    <x v="44"/>
    <x v="0"/>
    <n v="150"/>
    <n v="1.8515416470200301"/>
    <n v="0.88050408507864397"/>
    <n v="54.4012214812075"/>
    <n v="1.3791178963002599E-3"/>
    <n v="5.2164466877028097"/>
    <n v="9.11758512481412"/>
    <n v="14.3354109304132"/>
    <n v="91062.575587158106"/>
    <n v="7664.9162289892001"/>
    <n v="1506.12172129397"/>
    <n v="39.648637820762097"/>
    <n v="0.33813733769538701"/>
    <n v="10211.2729095541"/>
    <n v="260.98771653834501"/>
    <n v="121.06130216924799"/>
    <n v="214.57865015847"/>
    <n v="5547"/>
    <n v="44974.108368055597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4196"/>
    <x v="45"/>
    <x v="0"/>
    <n v="150"/>
    <n v="1.5849842013467299"/>
    <n v="0.82246408195097997"/>
    <n v="45.771532776491"/>
    <n v="2.5235189893784798E-4"/>
    <n v="5.3583586315569196"/>
    <n v="6.0466333191296897"/>
    <n v="11.405244302585601"/>
    <n v="90942.916127711695"/>
    <n v="7652.2074409868501"/>
    <n v="1516.5273159378701"/>
    <n v="39.667942610556103"/>
    <n v="0.33516094352714199"/>
    <n v="10966.496664356901"/>
    <n v="273.72775445058898"/>
    <n v="117.91198747007699"/>
    <n v="216.69254345377499"/>
    <n v="5571"/>
    <n v="44974.108506944402"/>
  </r>
  <r>
    <s v="Current"/>
    <x v="0"/>
    <s v="ExpRangeReturnTypeSetMonthlySystemTypeCPatchNum150PatchTypetrue"/>
    <n v="89"/>
    <s v="ExpRange"/>
    <x v="0"/>
    <x v="5"/>
    <x v="9"/>
    <s v="true"/>
    <s v="ExpRangeReturnTypeSetMonthlySystemTypeCPatchNum150PatchTypetrue"/>
    <n v="44561"/>
    <x v="46"/>
    <x v="0"/>
    <n v="150"/>
    <n v="1.86921944777466"/>
    <n v="0.86392528792944201"/>
    <n v="55.516361296485996"/>
    <n v="2.44210458187274E-4"/>
    <n v="4.8615085704304404"/>
    <n v="9.1007686093297302"/>
    <n v="13.9625213902184"/>
    <n v="90850.138292212694"/>
    <n v="7648.0420480147995"/>
    <n v="1509.0616745011"/>
    <n v="37.971888713144999"/>
    <n v="0.313516667067401"/>
    <n v="10585.762519273499"/>
    <n v="258.96097644595801"/>
    <n v="116.14818554678401"/>
    <n v="206.78456976313399"/>
    <n v="5547"/>
    <n v="44974.1086574074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7759"/>
    <x v="0"/>
    <x v="0"/>
    <n v="150"/>
    <n v="6.7766320283355004"/>
    <n v="2.8912626926555798"/>
    <n v="192.23521968602401"/>
    <n v="2.0200237902663699E-4"/>
    <n v="3.11149154283143"/>
    <n v="5.9792968912591098"/>
    <n v="9.0909904364695606"/>
    <n v="97582.416172794998"/>
    <n v="8202.2388293213207"/>
    <n v="1404.1331405338101"/>
    <n v="38.242001845959201"/>
    <n v="0.43166839917314997"/>
    <n v="33585.876059757902"/>
    <n v="914.17817669895896"/>
    <n v="664.77265581222298"/>
    <n v="499.72546632356699"/>
    <n v="13818.644575492899"/>
    <n v="44974.101921296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8125"/>
    <x v="1"/>
    <x v="0"/>
    <n v="150"/>
    <n v="1.52509752092969"/>
    <n v="0.67100013679498804"/>
    <n v="50.245047671926699"/>
    <n v="7.8021664919386604E-5"/>
    <n v="2.49414135214725"/>
    <n v="4.7109112756903802"/>
    <n v="7.20513064950255"/>
    <n v="97448.360254353902"/>
    <n v="8190.1796775285602"/>
    <n v="1350.61571100066"/>
    <n v="36.708170264775397"/>
    <n v="0.41160602365288101"/>
    <n v="7917.54003262058"/>
    <n v="220.70957934170599"/>
    <n v="145.52339469516701"/>
    <n v="118.043927681464"/>
    <n v="3342.60906069168"/>
    <n v="44974.1020717592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8490"/>
    <x v="2"/>
    <x v="0"/>
    <n v="150"/>
    <n v="1.57052207062584"/>
    <n v="0.69114106457537805"/>
    <n v="46.3029082985637"/>
    <n v="1.1686613785772901E-4"/>
    <n v="3.15779720794173"/>
    <n v="6.0063730287313701"/>
    <n v="9.1642871028109507"/>
    <n v="97252.003726908006"/>
    <n v="8175.6557123020202"/>
    <n v="1389.75950251785"/>
    <n v="38.174702157489797"/>
    <n v="0.41410038334483201"/>
    <n v="8198.0668771507699"/>
    <n v="228.45429300320501"/>
    <n v="169.06787289052099"/>
    <n v="126.64299827297199"/>
    <n v="3451.9635362693198"/>
    <n v="44974.102233796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8855"/>
    <x v="3"/>
    <x v="0"/>
    <n v="150"/>
    <n v="1.93762968944667"/>
    <n v="0.78776562569254005"/>
    <n v="51.408113106470097"/>
    <n v="2.03755186592721E-4"/>
    <n v="3.5813046870786698"/>
    <n v="7.1553650308001897"/>
    <n v="10.736873473065501"/>
    <n v="97049.695776666602"/>
    <n v="8160.0638970057798"/>
    <n v="1412.52837707706"/>
    <n v="38.842254194979901"/>
    <n v="0.41619457475008098"/>
    <n v="8833.3073627968806"/>
    <n v="245.65940729083999"/>
    <n v="172.886469257383"/>
    <n v="139.03364845301601"/>
    <n v="3707.0514545160399"/>
    <n v="44974.1023842592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9220"/>
    <x v="4"/>
    <x v="0"/>
    <n v="150"/>
    <n v="1.6062030264815499"/>
    <n v="0.70886002285803495"/>
    <n v="43.785212493382801"/>
    <n v="4.12458943409385E-4"/>
    <n v="3.0399144977105399"/>
    <n v="9.0256332032457998"/>
    <n v="12.065960159899801"/>
    <n v="96834.260606966302"/>
    <n v="8142.7263447823598"/>
    <n v="1380.42585699084"/>
    <n v="37.531426811802497"/>
    <n v="0.42691713437649598"/>
    <n v="8068.5129591519899"/>
    <n v="224.36979000677999"/>
    <n v="164.055092803218"/>
    <n v="127.816659798947"/>
    <n v="3395.9211586554102"/>
    <n v="44974.1025347222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9586"/>
    <x v="5"/>
    <x v="0"/>
    <n v="150"/>
    <n v="1.65915426251082"/>
    <n v="0.73946420248853295"/>
    <n v="49.642314374462302"/>
    <n v="2.5539207569187498E-4"/>
    <n v="3.4304963521944201"/>
    <n v="7.5669299285756999"/>
    <n v="10.9976816728458"/>
    <n v="96645.049949599605"/>
    <n v="8125.9146410742997"/>
    <n v="1396.2034354852699"/>
    <n v="38.135395186867399"/>
    <n v="0.42737805268783302"/>
    <n v="9039.5875821719801"/>
    <n v="249.29669301915101"/>
    <n v="164.510075795452"/>
    <n v="140.14390772536501"/>
    <n v="3782.2329805989002"/>
    <n v="44974.1026967592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29951"/>
    <x v="6"/>
    <x v="0"/>
    <n v="150"/>
    <n v="1.5897758991289801"/>
    <n v="0.72056880618642505"/>
    <n v="45.027737346382203"/>
    <n v="1.6281902763427199E-4"/>
    <n v="2.89289912029977"/>
    <n v="6.46201312087336"/>
    <n v="9.35507506020077"/>
    <n v="96445.930777635207"/>
    <n v="8107.3081881045"/>
    <n v="1378.0625297202801"/>
    <n v="37.914760876534999"/>
    <n v="0.43783839531234198"/>
    <n v="7908.1942704767798"/>
    <n v="220.997662025804"/>
    <n v="162.01011678268699"/>
    <n v="123.092705086216"/>
    <n v="3339.9322498080201"/>
    <n v="44974.1028472222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0316"/>
    <x v="7"/>
    <x v="0"/>
    <n v="150"/>
    <n v="1.2953584617343299"/>
    <n v="0.65672113924677"/>
    <n v="35.880480847150501"/>
    <n v="2.3270780969177201E-4"/>
    <n v="3.0104726886289801"/>
    <n v="6.9331785814118998"/>
    <n v="9.9438839778505805"/>
    <n v="96213.418373895896"/>
    <n v="8087.3348708212097"/>
    <n v="1378.8094974323301"/>
    <n v="37.258533299096101"/>
    <n v="0.39796226473787399"/>
    <n v="8528.8798721027706"/>
    <n v="232.734724904275"/>
    <n v="147.92321657443199"/>
    <n v="137.963729054276"/>
    <n v="3506.9630585652399"/>
    <n v="44974.1029976852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0681"/>
    <x v="8"/>
    <x v="0"/>
    <n v="150"/>
    <n v="1.5427226241305001"/>
    <n v="0.69290649167206098"/>
    <n v="45.9993018205857"/>
    <n v="2.05290929809004E-4"/>
    <n v="3.4873589787774102"/>
    <n v="6.3148204006927697"/>
    <n v="9.8023846703999897"/>
    <n v="96061.652244969606"/>
    <n v="8075.1291368400498"/>
    <n v="1392.7887124991901"/>
    <n v="38.091732146347702"/>
    <n v="0.42640590085218599"/>
    <n v="8366.4802533412803"/>
    <n v="231.959128225369"/>
    <n v="169.56811615084101"/>
    <n v="127.32338593024301"/>
    <n v="3503.39516419543"/>
    <n v="44974.1031481480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1047"/>
    <x v="9"/>
    <x v="0"/>
    <n v="150"/>
    <n v="1.6542950433769299"/>
    <n v="0.73050457795392298"/>
    <n v="46.320319394374202"/>
    <n v="4.4475707139443702E-4"/>
    <n v="3.2747048559426499"/>
    <n v="8.9575529075011104"/>
    <n v="12.232702520515099"/>
    <n v="95897.8848121888"/>
    <n v="8064.8697797762998"/>
    <n v="1450.3718700136001"/>
    <n v="39.287990024891599"/>
    <n v="0.41344650491927698"/>
    <n v="9416.8817180426504"/>
    <n v="257.82113520024001"/>
    <n v="173.85091987639601"/>
    <n v="150.46596975798499"/>
    <n v="3921.4110983318501"/>
    <n v="44974.1032986111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1412"/>
    <x v="10"/>
    <x v="0"/>
    <n v="150"/>
    <n v="1.43247118086124"/>
    <n v="0.71841127248848702"/>
    <n v="38.250534831072798"/>
    <n v="1.4562754190427599E-4"/>
    <n v="2.7139746457467702"/>
    <n v="6.4654750326567596"/>
    <n v="9.1795953059454192"/>
    <n v="95698.670827631198"/>
    <n v="8044.7271311673403"/>
    <n v="1418.26857968841"/>
    <n v="37.768797487671101"/>
    <n v="0.37391797449498798"/>
    <n v="9781.7378611778604"/>
    <n v="264.43707329647202"/>
    <n v="152.672174648001"/>
    <n v="162.23655070488201"/>
    <n v="3984.07604640107"/>
    <n v="44974.103449074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1777"/>
    <x v="11"/>
    <x v="0"/>
    <n v="150"/>
    <n v="1.8429500882039"/>
    <n v="0.76344823884534796"/>
    <n v="51.283925340282799"/>
    <n v="5.1106640499365798E-4"/>
    <n v="3.17324597648844"/>
    <n v="8.6035200733171795"/>
    <n v="11.7772771162106"/>
    <n v="95521.732467495807"/>
    <n v="8032.6205702489597"/>
    <n v="1414.8609737931599"/>
    <n v="39.618783687981299"/>
    <n v="0.43611546501068699"/>
    <n v="8559.5369880077396"/>
    <n v="236.95176111593699"/>
    <n v="178.112974372595"/>
    <n v="134.194818935727"/>
    <n v="3582.0102486343699"/>
    <n v="44974.1035995369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2142"/>
    <x v="12"/>
    <x v="0"/>
    <n v="150"/>
    <n v="1.5837621126891599"/>
    <n v="0.718078496416236"/>
    <n v="47.4094918412897"/>
    <n v="1.12573613437087E-4"/>
    <n v="2.9036806893587199"/>
    <n v="6.3964979451959998"/>
    <n v="9.3002912081681508"/>
    <n v="95357.435571311406"/>
    <n v="8016.8880648955601"/>
    <n v="1400.7125078389199"/>
    <n v="37.542921863944301"/>
    <n v="0.40632188129560098"/>
    <n v="9048.5777038041397"/>
    <n v="245.94854497801001"/>
    <n v="160.928701802847"/>
    <n v="140.84958563584701"/>
    <n v="3706.2308627505899"/>
    <n v="44974.1037615741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2508"/>
    <x v="13"/>
    <x v="0"/>
    <n v="150"/>
    <n v="1.3406986251262201"/>
    <n v="0.68686396526569304"/>
    <n v="36.974998332436002"/>
    <n v="6.9753719832308498E-4"/>
    <n v="3.1648918016601"/>
    <n v="10.2986010584477"/>
    <n v="13.464190397306201"/>
    <n v="95141.148734817994"/>
    <n v="8002.3611906079796"/>
    <n v="1397.5285724302501"/>
    <n v="38.487159852019197"/>
    <n v="0.44667633141621399"/>
    <n v="8445.1245485642194"/>
    <n v="233.240989909506"/>
    <n v="173.63970407623299"/>
    <n v="134.673933785683"/>
    <n v="3551.8576655259699"/>
    <n v="44974.1039120369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2873"/>
    <x v="14"/>
    <x v="0"/>
    <n v="150"/>
    <n v="1.6212869416281399"/>
    <n v="0.74911283230088499"/>
    <n v="47.0037407960031"/>
    <n v="3.4363009750095202E-4"/>
    <n v="4.0683617809083001"/>
    <n v="7.4481727117043102"/>
    <n v="11.5168781227101"/>
    <n v="94982.181895614805"/>
    <n v="7987.4662096288503"/>
    <n v="1453.3984784371801"/>
    <n v="39.393298039299097"/>
    <n v="0.42886669044181602"/>
    <n v="9731.9798506280895"/>
    <n v="265.23265983988699"/>
    <n v="180.84938337464899"/>
    <n v="150.561320097954"/>
    <n v="4007.8372443161302"/>
    <n v="44974.1040625000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3238"/>
    <x v="15"/>
    <x v="0"/>
    <n v="150"/>
    <n v="1.5603982711595701"/>
    <n v="0.73179616841199702"/>
    <n v="41.100860927296303"/>
    <n v="1.1496557830292501E-4"/>
    <n v="2.53678614922649"/>
    <n v="6.40348077701573"/>
    <n v="8.9403818918205005"/>
    <n v="94765.810280894293"/>
    <n v="7965.7811353914003"/>
    <n v="1410.6747692858701"/>
    <n v="38.439828426235401"/>
    <n v="0.41685682513255101"/>
    <n v="8545.1564840756491"/>
    <n v="236.354041460194"/>
    <n v="162.59561895345999"/>
    <n v="139.74519990000999"/>
    <n v="3564.6535027443301"/>
    <n v="44974.1042245369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3603"/>
    <x v="16"/>
    <x v="0"/>
    <n v="150"/>
    <n v="1.5194221665597201"/>
    <n v="0.69856843202422303"/>
    <n v="46.586662599499299"/>
    <n v="3.2707128474725601E-4"/>
    <n v="3.5952523569206898"/>
    <n v="7.9923344650673398"/>
    <n v="11.5879138932728"/>
    <n v="94629.015439745199"/>
    <n v="7957.5777266735904"/>
    <n v="1404.27596282228"/>
    <n v="38.676900482603401"/>
    <n v="0.44181301084396901"/>
    <n v="9061.9271876240291"/>
    <n v="250.825713601996"/>
    <n v="161.71785195815599"/>
    <n v="137.168770298749"/>
    <n v="3785.8274012039401"/>
    <n v="44974.10437500000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3969"/>
    <x v="17"/>
    <x v="0"/>
    <n v="150"/>
    <n v="1.38890323514433"/>
    <n v="0.64052401705907103"/>
    <n v="43.085788122350998"/>
    <n v="1.4214944674951401E-4"/>
    <n v="3.57162473727176"/>
    <n v="5.5151939815388999"/>
    <n v="9.0869608682574299"/>
    <n v="94492.825158072999"/>
    <n v="7944.2336724229199"/>
    <n v="1385.4871999320701"/>
    <n v="37.564159850819401"/>
    <n v="0.40289513875972699"/>
    <n v="8258.8315464671305"/>
    <n v="227.63372807438799"/>
    <n v="155.55693642239399"/>
    <n v="128.01964403641699"/>
    <n v="3450.4758173029199"/>
    <n v="44974.1045138889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4334"/>
    <x v="18"/>
    <x v="0"/>
    <n v="150"/>
    <n v="1.3990906992324801"/>
    <n v="0.64029683120477499"/>
    <n v="44.4991596315908"/>
    <n v="1.0893790268858E-4"/>
    <n v="3.3242048410826501"/>
    <n v="5.1838033903830203"/>
    <n v="8.5081171693683402"/>
    <n v="94347.482064803306"/>
    <n v="7931.6147633953597"/>
    <n v="1361.9791397717099"/>
    <n v="36.874835637021597"/>
    <n v="0.43142232521261697"/>
    <n v="7899.4315639428596"/>
    <n v="218.89245268460701"/>
    <n v="156.01279904332401"/>
    <n v="117.806698981152"/>
    <n v="3302.6107085928302"/>
    <n v="44974.1046643517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4699"/>
    <x v="19"/>
    <x v="0"/>
    <n v="150"/>
    <n v="1.48776444251125"/>
    <n v="0.67772324056169897"/>
    <n v="41.279200391482199"/>
    <n v="3.36460058256113E-4"/>
    <n v="2.6496096689513702"/>
    <n v="7.3695455251809996"/>
    <n v="10.019491654190601"/>
    <n v="94152.289380605507"/>
    <n v="7915.98636189013"/>
    <n v="1375.0893950222901"/>
    <n v="36.970496970041303"/>
    <n v="0.39113060312410802"/>
    <n v="7873.4035890452396"/>
    <n v="216.991571628071"/>
    <n v="158.219037849053"/>
    <n v="124.11696916794"/>
    <n v="3276.3451197014801"/>
    <n v="44974.1048032406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5064"/>
    <x v="20"/>
    <x v="0"/>
    <n v="150"/>
    <n v="1.4545572268621201"/>
    <n v="0.68110816710978594"/>
    <n v="43.229238299848397"/>
    <n v="3.0582025933771699E-4"/>
    <n v="2.66798826793914"/>
    <n v="7.4579026566578097"/>
    <n v="10.1261967448563"/>
    <n v="94006.173251724496"/>
    <n v="7904.1833962907804"/>
    <n v="1408.4657329070801"/>
    <n v="38.634943675735798"/>
    <n v="0.43149456435352501"/>
    <n v="8434.0324246299097"/>
    <n v="232.94566103449799"/>
    <n v="177.50336322572099"/>
    <n v="128.52918626817899"/>
    <n v="3514.1486996035601"/>
    <n v="44974.10495370370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5430"/>
    <x v="21"/>
    <x v="0"/>
    <n v="150"/>
    <n v="1.5648789815695801"/>
    <n v="0.71907642454598197"/>
    <n v="45.6871732955344"/>
    <n v="3.3600692112685401E-4"/>
    <n v="3.4454227870071801"/>
    <n v="8.1001571886722097"/>
    <n v="11.5459159826005"/>
    <n v="93844.800150471696"/>
    <n v="7892.1534661261303"/>
    <n v="1405.2816058763001"/>
    <n v="38.450793368743597"/>
    <n v="0.42746787302839301"/>
    <n v="9056.3010675642108"/>
    <n v="251.45192153333599"/>
    <n v="177.06940028300599"/>
    <n v="138.185603370639"/>
    <n v="3819.6486383082402"/>
    <n v="44974.1051041667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5795"/>
    <x v="22"/>
    <x v="0"/>
    <n v="150"/>
    <n v="1.5510033568632"/>
    <n v="0.71024714567568303"/>
    <n v="45.778067178068099"/>
    <n v="3.4544571329844602E-4"/>
    <n v="3.42301995945465"/>
    <n v="8.2942049776895796"/>
    <n v="11.717570382857501"/>
    <n v="93696.478933744205"/>
    <n v="7880.2021219102799"/>
    <n v="1423.6014236517599"/>
    <n v="39.181346261114598"/>
    <n v="0.42203106181936301"/>
    <n v="9164.9667820576997"/>
    <n v="253.50984227714"/>
    <n v="166.51975360993899"/>
    <n v="142.64503935053199"/>
    <n v="3827.2056958391499"/>
    <n v="44974.1052430556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6160"/>
    <x v="23"/>
    <x v="0"/>
    <n v="150"/>
    <n v="1.35295641433772"/>
    <n v="0.70123536789094598"/>
    <n v="36.759803152589399"/>
    <n v="2.7237546696525801E-4"/>
    <n v="3.2238563584526201"/>
    <n v="7.6392090439665301"/>
    <n v="10.8633377778861"/>
    <n v="93467.490664095603"/>
    <n v="7858.3288000759703"/>
    <n v="1357.43677976511"/>
    <n v="38.276893445770703"/>
    <n v="0.46009567655857803"/>
    <n v="7900.5430203114702"/>
    <n v="224.18410581902299"/>
    <n v="165.71383643608101"/>
    <n v="124.66377739270099"/>
    <n v="3387.1143228959399"/>
    <n v="44974.1053819443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6525"/>
    <x v="24"/>
    <x v="0"/>
    <n v="150"/>
    <n v="1.58016048679014"/>
    <n v="0.72685088820815302"/>
    <n v="46.339345031642097"/>
    <n v="9.75797932557205E-4"/>
    <n v="3.7110096677984301"/>
    <n v="6.9722640540974101"/>
    <n v="10.684249519828301"/>
    <n v="93322.043230518"/>
    <n v="7846.3970224241903"/>
    <n v="1421.0341148617899"/>
    <n v="39.151723707857002"/>
    <n v="0.42283220985560599"/>
    <n v="8914.5546517753901"/>
    <n v="246.71067259614199"/>
    <n v="174.68904844273601"/>
    <n v="139.01723535109099"/>
    <n v="3717.7261254355799"/>
    <n v="44974.1055324073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6891"/>
    <x v="25"/>
    <x v="0"/>
    <n v="150"/>
    <n v="1.5602267619810499"/>
    <n v="0.701159410622894"/>
    <n v="45.8793256880409"/>
    <n v="2.7362084701347599E-4"/>
    <n v="2.1257584131408498"/>
    <n v="8.1339939482547692"/>
    <n v="10.2600259822427"/>
    <n v="93175.592575670205"/>
    <n v="7834.3067110844504"/>
    <n v="1394.9965879844301"/>
    <n v="37.6816055288824"/>
    <n v="0.41226660734231901"/>
    <n v="8581.9495800254699"/>
    <n v="236.77482007830901"/>
    <n v="158.863872051036"/>
    <n v="137.17788058475799"/>
    <n v="3595.8557368534698"/>
    <n v="44974.1056828704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7256"/>
    <x v="26"/>
    <x v="0"/>
    <n v="150"/>
    <n v="1.43999312981709"/>
    <n v="0.71311039149662603"/>
    <n v="42.556220731829001"/>
    <n v="1.4258411682305E-4"/>
    <n v="3.12493406909676"/>
    <n v="6.5428605563372999"/>
    <n v="9.6679372095508196"/>
    <n v="93029.830548454702"/>
    <n v="7821.8944877242702"/>
    <n v="1412.4591332304799"/>
    <n v="39.586673538816797"/>
    <n v="0.43293535652069998"/>
    <n v="9093.3569523951392"/>
    <n v="251.31124910498301"/>
    <n v="174.35168925015901"/>
    <n v="140.95600850312201"/>
    <n v="3792.0034879406799"/>
    <n v="44974.1058217593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7621"/>
    <x v="27"/>
    <x v="0"/>
    <n v="150"/>
    <n v="1.58709923762276"/>
    <n v="0.70648329245040697"/>
    <n v="47.8114114316882"/>
    <n v="2.26368436606484E-4"/>
    <n v="2.5211593659096301"/>
    <n v="7.0446168866315002"/>
    <n v="9.5660026209777094"/>
    <n v="92885.736286703206"/>
    <n v="7809.7652064842196"/>
    <n v="1378.3134589356901"/>
    <n v="37.542162745302797"/>
    <n v="0.42186621757366799"/>
    <n v="8449.2737336795799"/>
    <n v="231.05975989312401"/>
    <n v="158.951843100351"/>
    <n v="131.88713783391299"/>
    <n v="3489.36007382148"/>
    <n v="44974.1059722221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7986"/>
    <x v="28"/>
    <x v="0"/>
    <n v="150"/>
    <n v="1.2063602772629001"/>
    <n v="0.63848001135453603"/>
    <n v="34.987086517992303"/>
    <n v="4.6891800104455601E-4"/>
    <n v="2.5061390410648601"/>
    <n v="8.3987953355403899"/>
    <n v="10.9054032946063"/>
    <n v="92734.200788208895"/>
    <n v="7798.3805129313396"/>
    <n v="1425.7232048295"/>
    <n v="38.132520497566802"/>
    <n v="0.36777005770614402"/>
    <n v="9019.3537675341795"/>
    <n v="245.27753704708499"/>
    <n v="161.727358368653"/>
    <n v="147.68642481262901"/>
    <n v="3696.3049368131401"/>
    <n v="44974.10612268520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8352"/>
    <x v="29"/>
    <x v="0"/>
    <n v="150"/>
    <n v="1.48668068150782"/>
    <n v="0.67701548213470397"/>
    <n v="45.443799630396903"/>
    <n v="1.4469851473679799E-4"/>
    <n v="4.3250106762823499"/>
    <n v="5.1548138238576096"/>
    <n v="9.4799691986547003"/>
    <n v="92597.628915045207"/>
    <n v="7785.37943819872"/>
    <n v="1363.8319342989901"/>
    <n v="37.619911288769799"/>
    <n v="0.42755206026570097"/>
    <n v="8366.5598129006594"/>
    <n v="233.01715441501901"/>
    <n v="161.42272102032001"/>
    <n v="125.595469270807"/>
    <n v="3534.99065814084"/>
    <n v="44974.106261574103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8717"/>
    <x v="30"/>
    <x v="0"/>
    <n v="150"/>
    <n v="1.2604742899264201"/>
    <n v="0.66134738504524404"/>
    <n v="37.282234817984403"/>
    <n v="1.16508686291401E-4"/>
    <n v="2.97859586053923"/>
    <n v="6.4600702189949599"/>
    <n v="9.4387825882205103"/>
    <n v="92452.258916316699"/>
    <n v="7773.7248514077401"/>
    <n v="1437.42199256615"/>
    <n v="39.011298649003599"/>
    <n v="0.42058236472431298"/>
    <n v="9150.3126762264692"/>
    <n v="250.365596921113"/>
    <n v="171.531239987601"/>
    <n v="148.428914940711"/>
    <n v="3780.9910013635899"/>
    <n v="44974.1064120369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9082"/>
    <x v="31"/>
    <x v="0"/>
    <n v="150"/>
    <n v="1.74826639926761"/>
    <n v="0.74627028321732303"/>
    <n v="52.900988003687203"/>
    <n v="2.9167120650062299E-4"/>
    <n v="4.7920669902441597"/>
    <n v="6.2829752735697797"/>
    <n v="11.075333935020399"/>
    <n v="92328.848648287501"/>
    <n v="7765.4559015934901"/>
    <n v="1419.6487651473001"/>
    <n v="39.344603090666801"/>
    <n v="0.46333520502634001"/>
    <n v="9223.4394427346397"/>
    <n v="256.25650893518298"/>
    <n v="182.138962612336"/>
    <n v="134.26836124825999"/>
    <n v="3865.9031435358302"/>
    <n v="44974.1065509258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9447"/>
    <x v="32"/>
    <x v="0"/>
    <n v="150"/>
    <n v="1.60196938891773"/>
    <n v="0.74468502128559999"/>
    <n v="47.885174350164696"/>
    <n v="1.32412953468339E-4"/>
    <n v="3.5122240376871399"/>
    <n v="6.6324675402465596"/>
    <n v="10.1448239908872"/>
    <n v="92189.616398967395"/>
    <n v="7753.0636846007801"/>
    <n v="1422.2809009806699"/>
    <n v="39.414288273886001"/>
    <n v="0.46296754508629301"/>
    <n v="9052.5002982545302"/>
    <n v="252.20285724868401"/>
    <n v="179.269698683982"/>
    <n v="140.28911639862201"/>
    <n v="3812.4258301017999"/>
    <n v="44974.1067013888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39813"/>
    <x v="33"/>
    <x v="0"/>
    <n v="150"/>
    <n v="1.63530007562452"/>
    <n v="0.70434872304889695"/>
    <n v="48.246539193386802"/>
    <n v="2.39074314217798E-4"/>
    <n v="3.81677205240856"/>
    <n v="6.3739246054876304"/>
    <n v="10.1909357322104"/>
    <n v="92043.362589263095"/>
    <n v="7740.4997426780401"/>
    <n v="1366.44260895915"/>
    <n v="37.469421217828199"/>
    <n v="0.43351135305213201"/>
    <n v="8173.6247776312002"/>
    <n v="226.56620881888699"/>
    <n v="167.74251499949099"/>
    <n v="121.720691945665"/>
    <n v="3443.9392320910802"/>
    <n v="44974.106851851902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0178"/>
    <x v="34"/>
    <x v="0"/>
    <n v="150"/>
    <n v="1.4516884064359601"/>
    <n v="0.66809159276192898"/>
    <n v="44.040359299226999"/>
    <n v="2.8427131805114402E-4"/>
    <n v="3.46600361239632"/>
    <n v="7.0407779670926001"/>
    <n v="10.507065850806899"/>
    <n v="91889.855116379797"/>
    <n v="7727.1506777682598"/>
    <n v="1345.05569974369"/>
    <n v="36.993390859723597"/>
    <n v="0.44492116590411701"/>
    <n v="7776.6375340039103"/>
    <n v="219.657915946087"/>
    <n v="160.58774959271599"/>
    <n v="115.593387447354"/>
    <n v="3311.1344352076499"/>
    <n v="44974.106990740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0543"/>
    <x v="35"/>
    <x v="0"/>
    <n v="150"/>
    <n v="1.6801259801970401"/>
    <n v="0.74473318163890301"/>
    <n v="46.330146543261002"/>
    <n v="3.5950642411106701E-4"/>
    <n v="3.3338994120168599"/>
    <n v="9.7079955415523695"/>
    <n v="13.0422544599934"/>
    <n v="91750.791163439004"/>
    <n v="7718.5936246135298"/>
    <n v="1433.2736338607299"/>
    <n v="39.6759138328731"/>
    <n v="0.44334764650519298"/>
    <n v="9069.4930747724702"/>
    <n v="255.54907646561799"/>
    <n v="183.84652427302899"/>
    <n v="141.00077217517099"/>
    <n v="3864.7025521926798"/>
    <n v="44974.1071296296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0908"/>
    <x v="36"/>
    <x v="0"/>
    <n v="150"/>
    <n v="1.52575226019664"/>
    <n v="0.707621918899346"/>
    <n v="45.315477555490503"/>
    <n v="2.4418890317507802E-4"/>
    <n v="3.2316846976472502"/>
    <n v="6.4828477536922904"/>
    <n v="9.7147766402426896"/>
    <n v="91626.016029720602"/>
    <n v="7704.96610535326"/>
    <n v="1403.6482663260099"/>
    <n v="38.130679013062299"/>
    <n v="0.40458149362836998"/>
    <n v="8967.4805691191596"/>
    <n v="246.71869303428599"/>
    <n v="159.39754766506701"/>
    <n v="141.77260283558601"/>
    <n v="3724.4369659519598"/>
    <n v="44974.1072800925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1274"/>
    <x v="37"/>
    <x v="0"/>
    <n v="150"/>
    <n v="1.4687328865182001"/>
    <n v="0.69108616257048305"/>
    <n v="46.436928796216399"/>
    <n v="2.9375330661745799E-4"/>
    <n v="3.0066737514634001"/>
    <n v="7.8189698014300797"/>
    <n v="10.8259373062001"/>
    <n v="91513.529711510506"/>
    <n v="7697.30993570593"/>
    <n v="1424.5978191623201"/>
    <n v="39.264674609034998"/>
    <n v="0.45572687932484501"/>
    <n v="9058.6023250941198"/>
    <n v="249.940517864469"/>
    <n v="181.72626771806"/>
    <n v="135.717412638897"/>
    <n v="3797.5857574463698"/>
    <n v="44974.1074189814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1639"/>
    <x v="38"/>
    <x v="0"/>
    <n v="150"/>
    <n v="1.6944237331637599"/>
    <n v="0.76221423271058097"/>
    <n v="45.575740608359702"/>
    <n v="2.0895661302579199E-4"/>
    <n v="3.58687303010166"/>
    <n v="6.5770019807009703"/>
    <n v="10.164083967415699"/>
    <n v="91371.908093824793"/>
    <n v="7684.80783982508"/>
    <n v="1474.5794230593799"/>
    <n v="40.352401929615603"/>
    <n v="0.43719044681236502"/>
    <n v="10092.2274576411"/>
    <n v="277.85684643350999"/>
    <n v="188.979561679536"/>
    <n v="159.22547224414299"/>
    <n v="4197.36521040565"/>
    <n v="44974.1075694444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2004"/>
    <x v="39"/>
    <x v="0"/>
    <n v="150"/>
    <n v="1.4362228079980599"/>
    <n v="0.68030919426291803"/>
    <n v="43.576367958525204"/>
    <n v="3.1647330228084798E-4"/>
    <n v="3.6057104234755499"/>
    <n v="8.2465795999682996"/>
    <n v="11.852606496746199"/>
    <n v="91249.951520758696"/>
    <n v="7676.4087118376201"/>
    <n v="1423.28811856477"/>
    <n v="38.461758547974704"/>
    <n v="0.41588480594375399"/>
    <n v="9481.0675029571903"/>
    <n v="258.58806007756698"/>
    <n v="167.98332756098301"/>
    <n v="147.92654235943999"/>
    <n v="3900.9149588373498"/>
    <n v="44974.1077199073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2369"/>
    <x v="40"/>
    <x v="0"/>
    <n v="150"/>
    <n v="1.30682832607022"/>
    <n v="0.686240128196969"/>
    <n v="35.295961015610203"/>
    <n v="1.03894157841191E-4"/>
    <n v="2.8755195216986298"/>
    <n v="6.4249644690965404"/>
    <n v="9.3005878849530195"/>
    <n v="91083.0382505163"/>
    <n v="7658.9568544407102"/>
    <n v="1455.40948509142"/>
    <n v="39.569825941253299"/>
    <n v="0.38978653920053802"/>
    <n v="9785.5043885037103"/>
    <n v="266.06996411147202"/>
    <n v="159.553208245391"/>
    <n v="164.44186563548001"/>
    <n v="4011.3041842737198"/>
    <n v="44974.107858796298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2735"/>
    <x v="41"/>
    <x v="0"/>
    <n v="150"/>
    <n v="1.42386521400008"/>
    <n v="0.70459703012222097"/>
    <n v="40.523830198791003"/>
    <n v="7.6327961491231395E-4"/>
    <n v="3.6068298335151199"/>
    <n v="8.4186371425008701"/>
    <n v="12.0262302556309"/>
    <n v="90931.631594347797"/>
    <n v="7648.6358920226603"/>
    <n v="1449.08288461861"/>
    <n v="39.795181831304099"/>
    <n v="0.42899706301381302"/>
    <n v="9361.4702989617999"/>
    <n v="257.804660603549"/>
    <n v="180.13329313743799"/>
    <n v="153.91534095361899"/>
    <n v="3928.0243123036598"/>
    <n v="44974.1080092592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3100"/>
    <x v="42"/>
    <x v="0"/>
    <n v="150"/>
    <n v="1.53577561680456"/>
    <n v="0.72114356290005799"/>
    <n v="43.149026041817798"/>
    <n v="3.0319906237718299E-4"/>
    <n v="3.3668289454347802"/>
    <n v="7.5921421770527697"/>
    <n v="10.9592743215499"/>
    <n v="90793.948493733202"/>
    <n v="7636.1220745824803"/>
    <n v="1454.24340967748"/>
    <n v="39.814357946276701"/>
    <n v="0.419220463814444"/>
    <n v="9790.47450886355"/>
    <n v="269.74352102921301"/>
    <n v="185.20026949429899"/>
    <n v="156.517990212461"/>
    <n v="4079.20781098202"/>
    <n v="44974.10814814810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3465"/>
    <x v="43"/>
    <x v="0"/>
    <n v="150"/>
    <n v="1.7787680741622101"/>
    <n v="0.767961603321619"/>
    <n v="50.035047975879301"/>
    <n v="2.6003609926603501E-4"/>
    <n v="3.28756902122471"/>
    <n v="6.89101109299735"/>
    <n v="10.178840150321401"/>
    <n v="90644.035075986394"/>
    <n v="7622.2452933858203"/>
    <n v="1411.4908428537899"/>
    <n v="38.013313217178698"/>
    <n v="0.41874902436824402"/>
    <n v="9649.8151864742504"/>
    <n v="262.38655278943298"/>
    <n v="155.188710532062"/>
    <n v="153.62707780572299"/>
    <n v="3958.0704121106701"/>
    <n v="44974.1082986111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3830"/>
    <x v="44"/>
    <x v="0"/>
    <n v="150"/>
    <n v="1.59165125991323"/>
    <n v="0.72632011753760795"/>
    <n v="46.0910936993943"/>
    <n v="6.5628277054622004E-4"/>
    <n v="3.08988238556877"/>
    <n v="7.1741357979808598"/>
    <n v="10.2646744663202"/>
    <n v="90481.929730094897"/>
    <n v="7607.9791136668"/>
    <n v="1407.9459057783999"/>
    <n v="38.752370026059403"/>
    <n v="0.44052265012456499"/>
    <n v="8533.7253533336807"/>
    <n v="238.536283792456"/>
    <n v="181.38264924326401"/>
    <n v="135.51824845860099"/>
    <n v="3603.12531832472"/>
    <n v="44974.108437499999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4196"/>
    <x v="45"/>
    <x v="0"/>
    <n v="150"/>
    <n v="1.3750520566008999"/>
    <n v="0.69575293400978799"/>
    <n v="39.228490752439498"/>
    <n v="1.41769902029515E-4"/>
    <n v="3.4629905292499998"/>
    <n v="4.85554773565012"/>
    <n v="8.3186800348021599"/>
    <n v="90356.831742666604"/>
    <n v="7595.8930553606297"/>
    <n v="1427.8110723002801"/>
    <n v="39.137062908023601"/>
    <n v="0.431556046271174"/>
    <n v="9342.8376814674903"/>
    <n v="257.552000006318"/>
    <n v="169.48145136790299"/>
    <n v="147.66573919580199"/>
    <n v="3909.4369213198202"/>
    <n v="44974.108587962997"/>
  </r>
  <r>
    <s v="Current"/>
    <x v="0"/>
    <s v="ExpRangeReturnTypeFromHarvestSystemTypeCPatchNum150PatchTypetrue"/>
    <n v="90"/>
    <s v="ExpRange"/>
    <x v="1"/>
    <x v="5"/>
    <x v="9"/>
    <s v="true"/>
    <s v="ExpRangeReturnTypeFromHarvestSystemTypeCPatchNum150PatchTypetrue"/>
    <n v="44561"/>
    <x v="46"/>
    <x v="0"/>
    <n v="150"/>
    <n v="1.57337506870903"/>
    <n v="0.70636293128955396"/>
    <n v="44.776397720822501"/>
    <n v="1.4987351439060701E-4"/>
    <n v="3.1370049085109901"/>
    <n v="7.1215513246709596"/>
    <n v="10.258706106696399"/>
    <n v="90252.356937826102"/>
    <n v="7589.8761476806803"/>
    <n v="1407.78610486303"/>
    <n v="37.4040997274003"/>
    <n v="0.41494089484614699"/>
    <n v="8778.4338082736795"/>
    <n v="239.94463178485"/>
    <n v="174.09056824133199"/>
    <n v="131.66573060995"/>
    <n v="3625.2641178814602"/>
    <n v="44974.1087268518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7759"/>
    <x v="0"/>
    <x v="0"/>
    <n v="150"/>
    <n v="12.2129800641122"/>
    <n v="5.7121950911951602"/>
    <n v="344.57641385069098"/>
    <n v="6.0551604632067303E-2"/>
    <n v="7.9308601823348797"/>
    <n v="12.788045789395101"/>
    <n v="20.779457576361999"/>
    <n v="97596.550353066297"/>
    <n v="8216.7130635661306"/>
    <n v="1650.8685366089201"/>
    <n v="43.089360241683799"/>
    <n v="0.18962744189751199"/>
    <n v="56613.459190305301"/>
    <n v="1369.0082407652301"/>
    <n v="157.35395638463399"/>
    <n v="1475.66018267804"/>
    <n v="21462"/>
    <n v="44974.1019328703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8125"/>
    <x v="1"/>
    <x v="0"/>
    <n v="150"/>
    <n v="2.8807788734755801"/>
    <n v="1.37272826626393"/>
    <n v="98.785400616246093"/>
    <n v="8.0676388485099906E-2"/>
    <n v="8.6567636722125805"/>
    <n v="13.429363055772001"/>
    <n v="22.166803116469602"/>
    <n v="97472.576652404299"/>
    <n v="8209.6616420233204"/>
    <n v="1618.9407625405499"/>
    <n v="42.397671386666197"/>
    <n v="0.17556275786470499"/>
    <n v="14287.7350832434"/>
    <n v="346.33883802576099"/>
    <n v="30.3078401268228"/>
    <n v="365.53005262752902"/>
    <n v="5571"/>
    <n v="44974.1020833333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8490"/>
    <x v="2"/>
    <x v="0"/>
    <n v="150"/>
    <n v="2.90099421792713"/>
    <n v="1.3976035487605201"/>
    <n v="86.130060226586096"/>
    <n v="7.4302136052630002E-2"/>
    <n v="7.8615161341200004"/>
    <n v="13.421272077484399"/>
    <n v="21.357090347657099"/>
    <n v="97276.551590852396"/>
    <n v="8192.1690106555998"/>
    <n v="1651.2335595383199"/>
    <n v="42.586566943646602"/>
    <n v="0.164902639306652"/>
    <n v="14810.295512471899"/>
    <n v="346.33660286140901"/>
    <n v="29.8066060249241"/>
    <n v="380.87684684077902"/>
    <n v="5547"/>
    <n v="44974.1022453703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8855"/>
    <x v="3"/>
    <x v="0"/>
    <n v="150"/>
    <n v="3.6232447055091601"/>
    <n v="1.54447673588555"/>
    <n v="95.4470951415"/>
    <n v="0.12175654187549299"/>
    <n v="7.4685744233713098"/>
    <n v="14.419945317384499"/>
    <n v="22.0102762826312"/>
    <n v="97068.158095185601"/>
    <n v="8174.7124840460801"/>
    <n v="1660.4292496390899"/>
    <n v="43.708844294650802"/>
    <n v="0.189905895511533"/>
    <n v="14624.295674724601"/>
    <n v="354.42664528273599"/>
    <n v="40.0222564500963"/>
    <n v="381.19415261723498"/>
    <n v="5547"/>
    <n v="44974.102395833303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9220"/>
    <x v="4"/>
    <x v="0"/>
    <n v="150"/>
    <n v="3.1849375600926302"/>
    <n v="1.48546356833018"/>
    <n v="88.476372880698307"/>
    <n v="0.12425942464918301"/>
    <n v="6.0987092076430898"/>
    <n v="16.7907330310703"/>
    <n v="23.0137016633625"/>
    <n v="96856.794382307504"/>
    <n v="8157.5597299286101"/>
    <n v="1631.44476343411"/>
    <n v="42.671049460606397"/>
    <n v="0.174462110417126"/>
    <n v="14093.486554732101"/>
    <n v="342.40900538963001"/>
    <n v="32.175826978965603"/>
    <n v="375.68950806004602"/>
    <n v="5547"/>
    <n v="44974.1025462963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9586"/>
    <x v="5"/>
    <x v="0"/>
    <n v="150"/>
    <n v="2.81535519846254"/>
    <n v="1.3982446639577499"/>
    <n v="84.028752605583506"/>
    <n v="9.8346003003662599E-2"/>
    <n v="7.0819638016807902"/>
    <n v="14.1284277937569"/>
    <n v="21.3087375984414"/>
    <n v="96662.399485261602"/>
    <n v="8139.35746669951"/>
    <n v="1654.2563972075"/>
    <n v="43.067704335819897"/>
    <n v="0.18457126450963601"/>
    <n v="15083.463320033199"/>
    <n v="362.27085315583503"/>
    <n v="36.067491982686199"/>
    <n v="387.83593702322702"/>
    <n v="5571"/>
    <n v="44974.1026967592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29951"/>
    <x v="6"/>
    <x v="0"/>
    <n v="150"/>
    <n v="3.0916615340309002"/>
    <n v="1.50217523514243"/>
    <n v="88.093224335489694"/>
    <n v="8.2506847188765303E-2"/>
    <n v="7.1940738602031402"/>
    <n v="14.2926557451307"/>
    <n v="21.5692364525225"/>
    <n v="96470.648789273298"/>
    <n v="8123.5277987998497"/>
    <n v="1623.99067933625"/>
    <n v="42.611892573855599"/>
    <n v="0.18521719132744799"/>
    <n v="13736.4237401542"/>
    <n v="336.58901334079002"/>
    <n v="33.697070636508499"/>
    <n v="367.399004914947"/>
    <n v="5547"/>
    <n v="44974.1028587963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0316"/>
    <x v="7"/>
    <x v="0"/>
    <n v="150"/>
    <n v="2.5880610553557601"/>
    <n v="1.3943705833767901"/>
    <n v="72.3640702136437"/>
    <n v="3.3910005754575499E-2"/>
    <n v="6.6131343136685903"/>
    <n v="13.768242147251501"/>
    <n v="20.415286466674701"/>
    <n v="96238.247063093906"/>
    <n v="8101.7683681163498"/>
    <n v="1646.3918092228"/>
    <n v="42.959745802754902"/>
    <n v="0.17522092316350199"/>
    <n v="14824.941727965699"/>
    <n v="358.05511743000898"/>
    <n v="32.655803807318797"/>
    <n v="386.31725322221803"/>
    <n v="5547"/>
    <n v="44974.1029976852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0681"/>
    <x v="8"/>
    <x v="0"/>
    <n v="150"/>
    <n v="2.7784897330857299"/>
    <n v="1.36257373755526"/>
    <n v="85.174080142013494"/>
    <n v="0.14184829573619601"/>
    <n v="7.9584707462869302"/>
    <n v="13.505376773078799"/>
    <n v="21.605695815101999"/>
    <n v="96092.062126279896"/>
    <n v="8091.5343493031896"/>
    <n v="1666.4085255774601"/>
    <n v="43.284096572562902"/>
    <n v="0.179239932761766"/>
    <n v="14636.712454206399"/>
    <n v="353.96935220193097"/>
    <n v="34.896943721304197"/>
    <n v="382.64153417712703"/>
    <n v="5547"/>
    <n v="44974.1031481480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1047"/>
    <x v="9"/>
    <x v="0"/>
    <n v="150"/>
    <n v="2.7743156410352499"/>
    <n v="1.37263488831706"/>
    <n v="78.099732506820402"/>
    <n v="2.6082188522047401E-2"/>
    <n v="5.7397352971052404"/>
    <n v="16.172638038756698"/>
    <n v="21.938455524384"/>
    <n v="95916.978015822198"/>
    <n v="8077.6405822933502"/>
    <n v="1700.20785886407"/>
    <n v="43.683426970335802"/>
    <n v="0.178412427311651"/>
    <n v="15588.1167264039"/>
    <n v="370.86578642084902"/>
    <n v="39.301212099685102"/>
    <n v="403.20866313820801"/>
    <n v="5571"/>
    <n v="44974.1032986111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1412"/>
    <x v="10"/>
    <x v="0"/>
    <n v="150"/>
    <n v="2.5654987373660001"/>
    <n v="1.3515447923260899"/>
    <n v="70.933103291909205"/>
    <n v="0.106438763685478"/>
    <n v="7.1609690293937396"/>
    <n v="14.747830845435599"/>
    <n v="22.015238638514798"/>
    <n v="95709.982877514907"/>
    <n v="8059.6790650579296"/>
    <n v="1661.8375573410401"/>
    <n v="43.086470260387401"/>
    <n v="0.192639330369826"/>
    <n v="15598.0351866496"/>
    <n v="381.14140547630802"/>
    <n v="43.510087937818099"/>
    <n v="396.22778373792403"/>
    <n v="5547"/>
    <n v="44974.103449074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1777"/>
    <x v="11"/>
    <x v="0"/>
    <n v="150"/>
    <n v="3.34048268942291"/>
    <n v="1.4995352133878299"/>
    <n v="93.225494805530005"/>
    <n v="0.111896298763647"/>
    <n v="6.4313180933913401"/>
    <n v="16.085201502967099"/>
    <n v="22.628415895122"/>
    <n v="95539.845433427399"/>
    <n v="8046.4779434438697"/>
    <n v="1666.9342181979"/>
    <n v="43.6423639704038"/>
    <n v="0.18977237795934501"/>
    <n v="14624.9640223844"/>
    <n v="350.89537411220698"/>
    <n v="37.736717494752902"/>
    <n v="384.85487140156198"/>
    <n v="5547"/>
    <n v="44974.1035995369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2142"/>
    <x v="12"/>
    <x v="0"/>
    <n v="150"/>
    <n v="2.6996906152317202"/>
    <n v="1.36142544232625"/>
    <n v="83.980770600825394"/>
    <n v="0.100224078153079"/>
    <n v="7.2311693394591003"/>
    <n v="14.0522710156414"/>
    <n v="21.383664433253699"/>
    <n v="95372.091151357105"/>
    <n v="8031.5559553296398"/>
    <n v="1658.2874441337201"/>
    <n v="42.885329600484397"/>
    <n v="0.18048739543623199"/>
    <n v="15196.7266497602"/>
    <n v="367.00018798258799"/>
    <n v="37.743088418756599"/>
    <n v="386.855521182308"/>
    <n v="5547"/>
    <n v="44974.1037500000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2508"/>
    <x v="13"/>
    <x v="0"/>
    <n v="150"/>
    <n v="2.4709438207208798"/>
    <n v="1.39091141781991"/>
    <n v="66.400182833737205"/>
    <n v="7.7711476710739094E-2"/>
    <n v="5.3646508992750199"/>
    <n v="17.774552805234901"/>
    <n v="23.2169151812206"/>
    <n v="95157.172902143604"/>
    <n v="8014.6590341754099"/>
    <n v="1646.65166100588"/>
    <n v="43.703419748168599"/>
    <n v="0.173993592734596"/>
    <n v="14648.167819898699"/>
    <n v="351.980191689761"/>
    <n v="34.2915049820555"/>
    <n v="393.37997496358201"/>
    <n v="5571"/>
    <n v="44974.103900463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2873"/>
    <x v="14"/>
    <x v="0"/>
    <n v="150"/>
    <n v="2.82981394544464"/>
    <n v="1.40667012981246"/>
    <n v="82.530222802109407"/>
    <n v="9.9201747746654703E-2"/>
    <n v="7.2412820454983198"/>
    <n v="13.794596846776599"/>
    <n v="21.135080640021801"/>
    <n v="94991.562199052103"/>
    <n v="7998.8894055656901"/>
    <n v="1677.8345676158899"/>
    <n v="43.505457863240203"/>
    <n v="0.20872544985732899"/>
    <n v="15043.468330280801"/>
    <n v="369.34514791866599"/>
    <n v="49.294408895727202"/>
    <n v="385.84285587280999"/>
    <n v="5547"/>
    <n v="44974.104050925896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3238"/>
    <x v="15"/>
    <x v="0"/>
    <n v="150"/>
    <n v="2.9440977369211199"/>
    <n v="1.4656930157975001"/>
    <n v="81.170415341816806"/>
    <n v="5.3177575154458298E-2"/>
    <n v="5.8997382565598802"/>
    <n v="13.1178691248103"/>
    <n v="19.070784956524701"/>
    <n v="94781.740814569202"/>
    <n v="7978.6121190296999"/>
    <n v="1650.6075217861601"/>
    <n v="43.669255091925997"/>
    <n v="0.19731180034655499"/>
    <n v="14045.9994158914"/>
    <n v="349.25549579591302"/>
    <n v="40.6980223343514"/>
    <n v="377.028315397482"/>
    <n v="5547"/>
    <n v="44974.1042013889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3603"/>
    <x v="16"/>
    <x v="0"/>
    <n v="150"/>
    <n v="2.7132938341258499"/>
    <n v="1.3517073500666099"/>
    <n v="83.451547039711699"/>
    <n v="0.19757328856026399"/>
    <n v="7.9956021573889098"/>
    <n v="16.189497965658902"/>
    <n v="24.382673411608099"/>
    <n v="94645.130937637805"/>
    <n v="7973.2797414694796"/>
    <n v="1652.34039793889"/>
    <n v="42.709869353717899"/>
    <n v="0.19293260928037001"/>
    <n v="14961.8981412423"/>
    <n v="361.34842234906398"/>
    <n v="38.278050187638399"/>
    <n v="377.83908934124401"/>
    <n v="5547"/>
    <n v="44974.1043402778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3969"/>
    <x v="17"/>
    <x v="0"/>
    <n v="150"/>
    <n v="2.7707569053496202"/>
    <n v="1.3584809908051501"/>
    <n v="87.716896659377298"/>
    <n v="8.2013381295077306E-2"/>
    <n v="8.7836731461283897"/>
    <n v="13.154668171812901"/>
    <n v="22.0203546992364"/>
    <n v="94514.921890816797"/>
    <n v="7961.1368390891203"/>
    <n v="1647.24672040166"/>
    <n v="43.211310643331402"/>
    <n v="0.17104091182633799"/>
    <n v="14435.926056157999"/>
    <n v="349.889562876215"/>
    <n v="31.405472474300101"/>
    <n v="375.992703570044"/>
    <n v="5571"/>
    <n v="44974.104490740698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4334"/>
    <x v="18"/>
    <x v="0"/>
    <n v="150"/>
    <n v="2.8335186977608702"/>
    <n v="1.38226300100899"/>
    <n v="91.215204851878298"/>
    <n v="9.31984666837989E-2"/>
    <n v="9.2096886626276895"/>
    <n v="12.6412750848864"/>
    <n v="21.944162214197799"/>
    <n v="94380.865534009296"/>
    <n v="7950.2573144880698"/>
    <n v="1630.0373897997499"/>
    <n v="41.467896350759901"/>
    <n v="0.16933409268652899"/>
    <n v="14233.436585876199"/>
    <n v="335.74702188565499"/>
    <n v="29.523804671366399"/>
    <n v="364.15693434247203"/>
    <n v="5547"/>
    <n v="44974.1046296295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4699"/>
    <x v="19"/>
    <x v="0"/>
    <n v="150"/>
    <n v="2.8023811029627401"/>
    <n v="1.4175216130473001"/>
    <n v="77.509692432727107"/>
    <n v="0.100650197164806"/>
    <n v="7.3821394103291098"/>
    <n v="16.223689579309799"/>
    <n v="23.706479186803801"/>
    <n v="94189.843532830506"/>
    <n v="7935.2802616010003"/>
    <n v="1663.17754232216"/>
    <n v="43.1703605394273"/>
    <n v="0.167989259889088"/>
    <n v="14576.198644513801"/>
    <n v="347.24893364815802"/>
    <n v="34.057935586717903"/>
    <n v="382.92923443299401"/>
    <n v="5547"/>
    <n v="44974.1047685184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5064"/>
    <x v="20"/>
    <x v="0"/>
    <n v="150"/>
    <n v="2.6244177805264699"/>
    <n v="1.3626125266092299"/>
    <n v="78.894966699305002"/>
    <n v="8.6664918192008999E-2"/>
    <n v="6.3842613136006996"/>
    <n v="15.410665350848801"/>
    <n v="21.881591582641502"/>
    <n v="94039.358793090301"/>
    <n v="7920.9470276953298"/>
    <n v="1663.54752153544"/>
    <n v="43.323651292972997"/>
    <n v="0.184804386036863"/>
    <n v="14691.274361907201"/>
    <n v="353.41878839763001"/>
    <n v="38.432873486861197"/>
    <n v="384.96422020262298"/>
    <n v="5547"/>
    <n v="44974.1049189815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5430"/>
    <x v="21"/>
    <x v="0"/>
    <n v="150"/>
    <n v="2.67202243156615"/>
    <n v="1.36970416759709"/>
    <n v="78.384610822694597"/>
    <n v="0.168361099503748"/>
    <n v="7.04988281884245"/>
    <n v="15.3170606466678"/>
    <n v="22.535304565013998"/>
    <n v="93868.123674787406"/>
    <n v="7906.8108020092604"/>
    <n v="1648.84414992746"/>
    <n v="42.319563768289399"/>
    <n v="0.18532796778288699"/>
    <n v="15108.5481825754"/>
    <n v="359.04508890057599"/>
    <n v="39.4937170257015"/>
    <n v="380.72734106022801"/>
    <n v="5571"/>
    <n v="44974.1050578704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5795"/>
    <x v="22"/>
    <x v="0"/>
    <n v="150"/>
    <n v="2.7080572593677301"/>
    <n v="1.3770885707324501"/>
    <n v="78.387410168259606"/>
    <n v="4.8433335027102203E-2"/>
    <n v="6.4337976874237999"/>
    <n v="15.806415204884001"/>
    <n v="22.288646227334802"/>
    <n v="93715.759914149501"/>
    <n v="7893.8824701782196"/>
    <n v="1667.65232464988"/>
    <n v="43.927463669687803"/>
    <n v="0.192493626559365"/>
    <n v="15026.2292393027"/>
    <n v="363.76674552827001"/>
    <n v="40.569531418839702"/>
    <n v="386.58619146660197"/>
    <n v="5547"/>
    <n v="44974.1051967593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6160"/>
    <x v="23"/>
    <x v="0"/>
    <n v="150"/>
    <n v="2.6712741050925901"/>
    <n v="1.47594019108653"/>
    <n v="73.437138340917301"/>
    <n v="8.2886224276839199E-2"/>
    <n v="6.8215012854913599"/>
    <n v="14.8657868968873"/>
    <n v="21.770174406655599"/>
    <n v="93505.212486507604"/>
    <n v="7874.3296999474696"/>
    <n v="1589.6556646372601"/>
    <n v="42.4772132976547"/>
    <n v="0.21470934854941601"/>
    <n v="13067.533383989899"/>
    <n v="328.33864113231499"/>
    <n v="38.376034951523998"/>
    <n v="358.26344432929898"/>
    <n v="5547"/>
    <n v="44974.1053472221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6525"/>
    <x v="24"/>
    <x v="0"/>
    <n v="150"/>
    <n v="2.7725823779929102"/>
    <n v="1.3983138634571799"/>
    <n v="84.146205273763997"/>
    <n v="4.6815947586194701E-2"/>
    <n v="8.0536376122567894"/>
    <n v="13.6772507028909"/>
    <n v="21.777704262733799"/>
    <n v="93353.436176171803"/>
    <n v="7861.8851642523696"/>
    <n v="1663.0134483884599"/>
    <n v="43.564293170421799"/>
    <n v="0.19461187745487599"/>
    <n v="14721.8152175825"/>
    <n v="357.95377710121801"/>
    <n v="43.656957655694903"/>
    <n v="382.43039838659598"/>
    <n v="5547"/>
    <n v="44974.1054861110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6891"/>
    <x v="25"/>
    <x v="0"/>
    <n v="150"/>
    <n v="2.9940227428055701"/>
    <n v="1.43995629439015"/>
    <n v="83.5813697948726"/>
    <n v="0.10347219025457299"/>
    <n v="5.9049847156646402"/>
    <n v="18.639466302557999"/>
    <n v="24.647923208477199"/>
    <n v="93212.183866014093"/>
    <n v="7853.6204247169799"/>
    <n v="1662.00947830925"/>
    <n v="43.077772427014303"/>
    <n v="0.18156826936436299"/>
    <n v="14644.5485306262"/>
    <n v="356.23565227459699"/>
    <n v="33.713989675298102"/>
    <n v="387.823615929651"/>
    <n v="5571"/>
    <n v="44974.1056249999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7256"/>
    <x v="26"/>
    <x v="0"/>
    <n v="150"/>
    <n v="2.6106090965420798"/>
    <n v="1.3970241350766599"/>
    <n v="77.119644801607706"/>
    <n v="6.14872430471642E-2"/>
    <n v="6.8199855936843896"/>
    <n v="13.1860913992939"/>
    <n v="20.067564236025198"/>
    <n v="93059.4987925038"/>
    <n v="7836.3252162951803"/>
    <n v="1649.55512381379"/>
    <n v="43.9946537350339"/>
    <n v="0.18950502640955599"/>
    <n v="15085.977005636199"/>
    <n v="361.94336328006301"/>
    <n v="38.515189677154602"/>
    <n v="388.90777802899203"/>
    <n v="5547"/>
    <n v="44974.105763888903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7621"/>
    <x v="27"/>
    <x v="0"/>
    <n v="150"/>
    <n v="2.8528374957465701"/>
    <n v="1.3919328798600601"/>
    <n v="86.799296557750395"/>
    <n v="9.3918952834985095E-2"/>
    <n v="7.0135720468977603"/>
    <n v="15.9482684522553"/>
    <n v="23.0557594519878"/>
    <n v="92919.902358344101"/>
    <n v="7827.9072131570601"/>
    <n v="1646.42221587266"/>
    <n v="42.635253152193201"/>
    <n v="0.17478953457433499"/>
    <n v="14805.090642131299"/>
    <n v="355.36038194865102"/>
    <n v="31.0337103771976"/>
    <n v="386.351307732701"/>
    <n v="5547"/>
    <n v="44974.1059143519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7986"/>
    <x v="28"/>
    <x v="0"/>
    <n v="150"/>
    <n v="2.2333044998331499"/>
    <n v="1.2816921248808599"/>
    <n v="64.1829057511885"/>
    <n v="0.10499081319015099"/>
    <n v="6.1362248566620696"/>
    <n v="16.9533803135397"/>
    <n v="23.194595983391899"/>
    <n v="92762.123312197698"/>
    <n v="7814.6022122383602"/>
    <n v="1700.75761150377"/>
    <n v="43.749626089833697"/>
    <n v="0.16740279186686099"/>
    <n v="15584.6009681411"/>
    <n v="368.34708088717099"/>
    <n v="36.604810816686197"/>
    <n v="400.130986351346"/>
    <n v="5547"/>
    <n v="44974.1060532406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8352"/>
    <x v="29"/>
    <x v="0"/>
    <n v="150"/>
    <n v="2.7819548030481598"/>
    <n v="1.3868593565029601"/>
    <n v="88.582709446058104"/>
    <n v="0.142811533688708"/>
    <n v="9.61939733582971"/>
    <n v="11.6510828330685"/>
    <n v="21.4132917025869"/>
    <n v="92628.054490504393"/>
    <n v="7801.6484547326299"/>
    <n v="1615.3308340723199"/>
    <n v="42.416249190636101"/>
    <n v="0.18686505392677699"/>
    <n v="14522.942364590401"/>
    <n v="351.08212516294998"/>
    <n v="37.434713135820701"/>
    <n v="365.11596499103803"/>
    <n v="5571"/>
    <n v="44974.1061921295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8717"/>
    <x v="30"/>
    <x v="0"/>
    <n v="150"/>
    <n v="2.2987363178562199"/>
    <n v="1.30603943015441"/>
    <n v="69.353894666434698"/>
    <n v="5.8323677673335003E-2"/>
    <n v="6.5255290439131501"/>
    <n v="13.437439567021601"/>
    <n v="20.021292288608201"/>
    <n v="92475.720079414896"/>
    <n v="7787.6408078526001"/>
    <n v="1680.9631542713901"/>
    <n v="43.910462134008903"/>
    <n v="0.19076520853564799"/>
    <n v="14964.1791380949"/>
    <n v="364.65946145187598"/>
    <n v="40.311491468531699"/>
    <n v="397.86933936698398"/>
    <n v="5547"/>
    <n v="44974.106331018498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9082"/>
    <x v="31"/>
    <x v="0"/>
    <n v="150"/>
    <n v="3.0369147660400801"/>
    <n v="1.4195545419308799"/>
    <n v="89.889879861503999"/>
    <n v="9.2640028833581495E-2"/>
    <n v="9.1701322702314094"/>
    <n v="12.7877872644842"/>
    <n v="22.050559563549299"/>
    <n v="92346.080302474598"/>
    <n v="7779.1061662436396"/>
    <n v="1657.7388963917199"/>
    <n v="42.945896505453398"/>
    <n v="0.205678222768544"/>
    <n v="15081.7618013505"/>
    <n v="360.88356586146301"/>
    <n v="44.299100739573603"/>
    <n v="377.33546688661102"/>
    <n v="5547"/>
    <n v="44974.106469907398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9447"/>
    <x v="32"/>
    <x v="0"/>
    <n v="150"/>
    <n v="2.6776911445435698"/>
    <n v="1.38513137455285"/>
    <n v="81.979138419041206"/>
    <n v="7.42674290013981E-2"/>
    <n v="6.9917879227270099"/>
    <n v="12.6988022293461"/>
    <n v="19.764857581074502"/>
    <n v="92207.756152594404"/>
    <n v="7765.4032246133602"/>
    <n v="1659.39456125538"/>
    <n v="42.986504072218203"/>
    <n v="0.209802938933528"/>
    <n v="14785.151497000101"/>
    <n v="357.98028258211002"/>
    <n v="41.616228920469197"/>
    <n v="385.16376170219598"/>
    <n v="5547"/>
    <n v="44974.1066087962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39813"/>
    <x v="33"/>
    <x v="0"/>
    <n v="150"/>
    <n v="2.98390849001124"/>
    <n v="1.43177167339397"/>
    <n v="89.792091484128704"/>
    <n v="0.14462826368989601"/>
    <n v="8.3923811646776691"/>
    <n v="13.588821936524299"/>
    <n v="22.125831364891901"/>
    <n v="92067.027385773297"/>
    <n v="7756.0413867223697"/>
    <n v="1618.4460450865399"/>
    <n v="42.6036386858054"/>
    <n v="0.18334980848105101"/>
    <n v="14105.927792877401"/>
    <n v="343.90561573924202"/>
    <n v="37.361725833934003"/>
    <n v="369.37162616411501"/>
    <n v="5571"/>
    <n v="44974.106759259303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0178"/>
    <x v="34"/>
    <x v="0"/>
    <n v="150"/>
    <n v="2.7675268513059201"/>
    <n v="1.39896523572831"/>
    <n v="84.5290940119786"/>
    <n v="0.116819381026406"/>
    <n v="7.78069430004581"/>
    <n v="14.7087484711383"/>
    <n v="22.606262152210501"/>
    <n v="91916.451436589807"/>
    <n v="7743.52818263685"/>
    <n v="1604.3419037675801"/>
    <n v="42.229721462868099"/>
    <n v="0.17544391273212001"/>
    <n v="13985.4303694678"/>
    <n v="341.01955541421802"/>
    <n v="31.368212056839798"/>
    <n v="368.83632582322599"/>
    <n v="5547"/>
    <n v="44974.10689814820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0543"/>
    <x v="35"/>
    <x v="0"/>
    <n v="150"/>
    <n v="2.8848680232781101"/>
    <n v="1.41541286076373"/>
    <n v="80.355350034626298"/>
    <n v="8.9588084620418104E-2"/>
    <n v="5.90992323681406"/>
    <n v="19.1727059034131"/>
    <n v="25.1722172248476"/>
    <n v="91764.469158219494"/>
    <n v="7733.0701157909698"/>
    <n v="1663.2878751951901"/>
    <n v="42.778272807962701"/>
    <n v="0.18829158589759301"/>
    <n v="14812.2950451952"/>
    <n v="350.73120249755698"/>
    <n v="41.576405869076098"/>
    <n v="378.45574703377798"/>
    <n v="5547"/>
    <n v="44974.10703703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0908"/>
    <x v="36"/>
    <x v="0"/>
    <n v="150"/>
    <n v="2.8190966013929302"/>
    <n v="1.3801114042671401"/>
    <n v="89.139650377740296"/>
    <n v="0.156311989200589"/>
    <n v="8.2431793099531205"/>
    <n v="14.658952577922699"/>
    <n v="23.0584438770764"/>
    <n v="91645.853384881295"/>
    <n v="7721.40781233283"/>
    <n v="1644.2655694217999"/>
    <n v="43.1874058251951"/>
    <n v="0.20237765480566999"/>
    <n v="14408.771160467601"/>
    <n v="357.35971972665902"/>
    <n v="45.151530241954902"/>
    <n v="374.13610983305898"/>
    <n v="5547"/>
    <n v="44974.1071759258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1274"/>
    <x v="37"/>
    <x v="0"/>
    <n v="150"/>
    <n v="2.5237901841577601"/>
    <n v="1.3107235739865599"/>
    <n v="80.673593270009704"/>
    <n v="7.6544815013575199E-2"/>
    <n v="6.8142346467344099"/>
    <n v="15.463110510139"/>
    <n v="22.3538899718869"/>
    <n v="91532.762503967097"/>
    <n v="7711.8686348534302"/>
    <n v="1670.4720209550301"/>
    <n v="42.6749045992796"/>
    <n v="0.19917900146944301"/>
    <n v="15137.8482667766"/>
    <n v="357.58987914695598"/>
    <n v="41.058054030799298"/>
    <n v="385.48784634641299"/>
    <n v="5571"/>
    <n v="44974.107314814799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1639"/>
    <x v="38"/>
    <x v="0"/>
    <n v="150"/>
    <n v="2.8312519919830001"/>
    <n v="1.39440648492024"/>
    <n v="76.880947834817405"/>
    <n v="7.5889828187728797E-2"/>
    <n v="6.9141141784058204"/>
    <n v="12.8983207955062"/>
    <n v="19.888324802099699"/>
    <n v="91376.835769618003"/>
    <n v="7695.6812305855601"/>
    <n v="1693.9716556477499"/>
    <n v="43.596448989723299"/>
    <n v="0.21258047636565999"/>
    <n v="15549.975536361"/>
    <n v="376.64020183749801"/>
    <n v="53.304342327666298"/>
    <n v="391.54706952535298"/>
    <n v="5547"/>
    <n v="44974.1074652777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2004"/>
    <x v="39"/>
    <x v="0"/>
    <n v="150"/>
    <n v="2.55929022853008"/>
    <n v="1.3236909907907199"/>
    <n v="77.982624918190496"/>
    <n v="0.15038422463890599"/>
    <n v="7.0226942765751197"/>
    <n v="15.437188522912001"/>
    <n v="22.610267024125999"/>
    <n v="91254.132859691003"/>
    <n v="7688.3966328084698"/>
    <n v="1668.7667116672101"/>
    <n v="43.130260729331603"/>
    <n v="0.19471733830903101"/>
    <n v="15266.393520765099"/>
    <n v="369.82826648519"/>
    <n v="44.371028805867702"/>
    <n v="386.44169969130701"/>
    <n v="5547"/>
    <n v="44974.107604166697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2369"/>
    <x v="40"/>
    <x v="0"/>
    <n v="150"/>
    <n v="2.2059407085406999"/>
    <n v="1.2723007143595999"/>
    <n v="61.142442774499997"/>
    <n v="0.11471591726805599"/>
    <n v="7.8102417001374098"/>
    <n v="14.3967936073951"/>
    <n v="22.3217512248006"/>
    <n v="91079.856137512295"/>
    <n v="7672.3286338617299"/>
    <n v="1698.1938650043001"/>
    <n v="44.358275424793803"/>
    <n v="0.190792052601336"/>
    <n v="15521.678459941801"/>
    <n v="373.98034124859299"/>
    <n v="41.000144778099703"/>
    <n v="399.46994358841698"/>
    <n v="5547"/>
    <n v="44974.107743055603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2735"/>
    <x v="41"/>
    <x v="0"/>
    <n v="150"/>
    <n v="2.60322688207245"/>
    <n v="1.36094710677041"/>
    <n v="76.140912304985804"/>
    <n v="5.4118870011076202E-2"/>
    <n v="6.6997733893012397"/>
    <n v="14.966003688939001"/>
    <n v="21.7198959482512"/>
    <n v="90935.235659598402"/>
    <n v="7659.3584763005001"/>
    <n v="1674.11904660593"/>
    <n v="43.326573917209203"/>
    <n v="0.20872907421239101"/>
    <n v="14696.180430905601"/>
    <n v="359.28171396449898"/>
    <n v="47.130357342037897"/>
    <n v="389.10898108744402"/>
    <n v="5571"/>
    <n v="44974.1078819444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3100"/>
    <x v="42"/>
    <x v="0"/>
    <n v="150"/>
    <n v="2.51346888205686"/>
    <n v="1.3267637089175699"/>
    <n v="69.549550319223997"/>
    <n v="0.10185521764015699"/>
    <n v="6.2540617989758598"/>
    <n v="13.2067432417831"/>
    <n v="19.562660258399099"/>
    <n v="90788.198058258495"/>
    <n v="7644.8560088190598"/>
    <n v="1680.83668957239"/>
    <n v="44.275482611424998"/>
    <n v="0.20399981355531099"/>
    <n v="15617.5557906343"/>
    <n v="382.82377786968698"/>
    <n v="52.183520615095702"/>
    <n v="400.21214018350503"/>
    <n v="5547"/>
    <n v="44974.108020833301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3465"/>
    <x v="43"/>
    <x v="0"/>
    <n v="150"/>
    <n v="3.1758352620932699"/>
    <n v="1.4719618172199"/>
    <n v="89.155101095642706"/>
    <n v="0.12289135957891199"/>
    <n v="8.7075112887246302"/>
    <n v="14.6083397022916"/>
    <n v="23.438742350595199"/>
    <n v="90636.872886291705"/>
    <n v="7635.5354049626403"/>
    <n v="1628.0966297617099"/>
    <n v="42.715339772977302"/>
    <n v="0.205953245265038"/>
    <n v="15151.7680421768"/>
    <n v="375.91245326001501"/>
    <n v="43.450057296574897"/>
    <n v="384.50901191058699"/>
    <n v="5547"/>
    <n v="44974.1081597222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3830"/>
    <x v="44"/>
    <x v="0"/>
    <n v="150"/>
    <n v="2.7144154653763701"/>
    <n v="1.3805393142634299"/>
    <n v="82.169962873844597"/>
    <n v="0.14077375268252601"/>
    <n v="7.3474774964220702"/>
    <n v="14.411353710359"/>
    <n v="21.899604959463598"/>
    <n v="90479.166537005207"/>
    <n v="7620.26838329361"/>
    <n v="1649.0374974201"/>
    <n v="43.216486085655497"/>
    <n v="0.20311779271764799"/>
    <n v="14221.2463763911"/>
    <n v="352.58205745935498"/>
    <n v="44.840924365652398"/>
    <n v="384.36764535448299"/>
    <n v="5547"/>
    <n v="44974.108310185198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4196"/>
    <x v="45"/>
    <x v="0"/>
    <n v="150"/>
    <n v="2.5360959266562202"/>
    <n v="1.3758010340393001"/>
    <n v="70.2347032526379"/>
    <n v="3.28551921211378E-2"/>
    <n v="7.4977322535178699"/>
    <n v="10.3168023437764"/>
    <n v="17.847389789415399"/>
    <n v="90352.018738916304"/>
    <n v="7605.8047799892402"/>
    <n v="1666.12889761204"/>
    <n v="42.991256990792898"/>
    <n v="0.19089767736128599"/>
    <n v="15217.7161650285"/>
    <n v="363.40482263101597"/>
    <n v="39.1230075920095"/>
    <n v="387.10285868939701"/>
    <n v="5571"/>
    <n v="44974.108449074098"/>
  </r>
  <r>
    <s v="Current"/>
    <x v="0"/>
    <s v="ExpRangeReturnTypeSetMonthlySystemTypeDPatchNum150PatchTypetrue"/>
    <n v="91"/>
    <s v="ExpRange"/>
    <x v="0"/>
    <x v="0"/>
    <x v="9"/>
    <s v="true"/>
    <s v="ExpRangeReturnTypeSetMonthlySystemTypeDPatchNum150PatchTypetrue"/>
    <n v="44561"/>
    <x v="46"/>
    <x v="0"/>
    <n v="150"/>
    <n v="2.6753399098206798"/>
    <n v="1.3599817580096301"/>
    <n v="81.848078567752594"/>
    <n v="0.13203814115271301"/>
    <n v="6.6486933994524504"/>
    <n v="13.838649857241199"/>
    <n v="20.6193813978464"/>
    <n v="90248.713249417895"/>
    <n v="7600.9092592853603"/>
    <n v="1667.7156275322"/>
    <n v="41.853929971960397"/>
    <n v="0.17979216199371501"/>
    <n v="14912.339778514701"/>
    <n v="353.12291214573003"/>
    <n v="40.370672728377201"/>
    <n v="379.519731886741"/>
    <n v="5547"/>
    <n v="44974.108587962997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7759"/>
    <x v="0"/>
    <x v="0"/>
    <n v="150"/>
    <n v="12.150132729673199"/>
    <n v="5.6723661017961602"/>
    <n v="343.90889075613001"/>
    <n v="5.9940218699008202E-2"/>
    <n v="6.6007937935811896"/>
    <n v="11.677617830993"/>
    <n v="18.338351843273198"/>
    <n v="97579.376981374706"/>
    <n v="8212.2816525928702"/>
    <n v="1642.9742023102301"/>
    <n v="43.200651970683701"/>
    <n v="0.19099688211858701"/>
    <n v="56220.246941425299"/>
    <n v="1368.69764560361"/>
    <n v="175.41897675068901"/>
    <n v="1452.4545560301101"/>
    <n v="20749.836986764101"/>
    <n v="44974.101921296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8125"/>
    <x v="1"/>
    <x v="0"/>
    <n v="150"/>
    <n v="2.8076869559160502"/>
    <n v="1.34301712066791"/>
    <n v="96.914112257355896"/>
    <n v="7.9795689343529902E-2"/>
    <n v="7.12261803233429"/>
    <n v="11.884003730456399"/>
    <n v="19.086417452134299"/>
    <n v="97447.115116859102"/>
    <n v="8203.5963592036605"/>
    <n v="1597.3086084567601"/>
    <n v="42.285965847164299"/>
    <n v="0.18090159956167501"/>
    <n v="13941.998355322799"/>
    <n v="342.93271527880302"/>
    <n v="37.292451773411003"/>
    <n v="353.70322842845297"/>
    <n v="5209.1344056808503"/>
    <n v="44974.1020717592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8490"/>
    <x v="2"/>
    <x v="0"/>
    <n v="150"/>
    <n v="2.8435468322011301"/>
    <n v="1.3647965614993001"/>
    <n v="84.986442518961596"/>
    <n v="7.3504746142045899E-2"/>
    <n v="6.8594039067388"/>
    <n v="12.556980002403099"/>
    <n v="19.489888655283799"/>
    <n v="97248.0374360313"/>
    <n v="8187.1229629584996"/>
    <n v="1630.42454341601"/>
    <n v="43.058875335354301"/>
    <n v="0.17968965841770601"/>
    <n v="14308.333847188"/>
    <n v="344.58043411266402"/>
    <n v="42.039795085102703"/>
    <n v="368.90785812161101"/>
    <n v="5224.36664026568"/>
    <n v="44974.1022222222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8855"/>
    <x v="3"/>
    <x v="0"/>
    <n v="150"/>
    <n v="3.6393682478303702"/>
    <n v="1.53945769149613"/>
    <n v="96.132757672757194"/>
    <n v="0.120771128017194"/>
    <n v="6.6997009114340402"/>
    <n v="13.605583859723"/>
    <n v="20.426055899174301"/>
    <n v="97040.927323260097"/>
    <n v="8170.1392122013704"/>
    <n v="1643.61762018626"/>
    <n v="44.089233483673702"/>
    <n v="0.19897491199263101"/>
    <n v="14312.40819095"/>
    <n v="353.34723940176201"/>
    <n v="48.8680550688536"/>
    <n v="372.33390928266402"/>
    <n v="5351.6090219047501"/>
    <n v="44974.102372685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9220"/>
    <x v="4"/>
    <x v="0"/>
    <n v="150"/>
    <n v="3.1090590059808298"/>
    <n v="1.44472862154688"/>
    <n v="86.729451035214893"/>
    <n v="0.125218382107737"/>
    <n v="5.3886360453592399"/>
    <n v="15.9404523039621"/>
    <n v="21.454306731429199"/>
    <n v="96823.353402982699"/>
    <n v="8152.31152523125"/>
    <n v="1614.63672900801"/>
    <n v="42.594383962786502"/>
    <n v="0.184988468486779"/>
    <n v="13746.6661150451"/>
    <n v="338.445950975041"/>
    <n v="41.160888365224402"/>
    <n v="361.89411186854801"/>
    <n v="5137.0769695523704"/>
    <n v="44974.102523148104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9586"/>
    <x v="5"/>
    <x v="0"/>
    <n v="150"/>
    <n v="2.81557061896505"/>
    <n v="1.39627650182703"/>
    <n v="84.620948543372904"/>
    <n v="9.7511129958666495E-2"/>
    <n v="6.4029464773050497"/>
    <n v="13.524004899144201"/>
    <n v="20.024462506408"/>
    <n v="96635.730797644894"/>
    <n v="8135.3376898432998"/>
    <n v="1653.95076455399"/>
    <n v="43.3309532476475"/>
    <n v="0.18740874596215501"/>
    <n v="15116.2899406286"/>
    <n v="365.522960117357"/>
    <n v="40.519451014747503"/>
    <n v="386.45890310544002"/>
    <n v="5556.7877536734404"/>
    <n v="44974.1026736111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29951"/>
    <x v="6"/>
    <x v="0"/>
    <n v="150"/>
    <n v="2.98478575769099"/>
    <n v="1.44821559478682"/>
    <n v="85.517612598111697"/>
    <n v="8.2036996900788001E-2"/>
    <n v="6.0229970238735699"/>
    <n v="12.801074121859701"/>
    <n v="18.906108142634"/>
    <n v="96428.272684134005"/>
    <n v="8116.2562662896198"/>
    <n v="1596.0702230854999"/>
    <n v="42.013081948247297"/>
    <n v="0.19471477771925899"/>
    <n v="13278.685157526599"/>
    <n v="326.58156031193801"/>
    <n v="42.369850108484599"/>
    <n v="348.00203917136702"/>
    <n v="4951.5968288613103"/>
    <n v="44974.102824074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0316"/>
    <x v="7"/>
    <x v="0"/>
    <n v="150"/>
    <n v="2.5534066951214802"/>
    <n v="1.3787795336780899"/>
    <n v="72.232761051359105"/>
    <n v="3.3825159335538799E-2"/>
    <n v="6.0457627111362298"/>
    <n v="13.1509039859188"/>
    <n v="19.2304918563906"/>
    <n v="96204.388402559503"/>
    <n v="8097.2657146813199"/>
    <n v="1643.2781394271799"/>
    <n v="43.712940735366303"/>
    <n v="0.18449773784204701"/>
    <n v="14747.402426120399"/>
    <n v="363.638344838416"/>
    <n v="40.018203936448003"/>
    <n v="385.92338169273103"/>
    <n v="5505.9610285012805"/>
    <n v="44974.1029745370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0681"/>
    <x v="8"/>
    <x v="0"/>
    <n v="150"/>
    <n v="2.7727689216617"/>
    <n v="1.3559329212978599"/>
    <n v="85.359786042222197"/>
    <n v="0.141492431152755"/>
    <n v="7.2347070684484898"/>
    <n v="13.047752907630001"/>
    <n v="20.423952407231301"/>
    <n v="96057.615085611294"/>
    <n v="8087.0246812229998"/>
    <n v="1657.73460173136"/>
    <n v="43.517206599628203"/>
    <n v="0.184258283226542"/>
    <n v="14550.743868994699"/>
    <n v="355.63576018700002"/>
    <n v="41.275497395373797"/>
    <n v="376.24270834343298"/>
    <n v="5388.8150899579896"/>
    <n v="44974.1031250000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1047"/>
    <x v="9"/>
    <x v="0"/>
    <n v="150"/>
    <n v="2.8184541310416602"/>
    <n v="1.3952142343924701"/>
    <n v="79.818275232936301"/>
    <n v="2.5853499477019801E-2"/>
    <n v="5.2520382987245702"/>
    <n v="15.522898014131201"/>
    <n v="20.800789812332901"/>
    <n v="95891.443187119905"/>
    <n v="8074.3797792116002"/>
    <n v="1708.80683886109"/>
    <n v="44.550512033769202"/>
    <n v="0.176320492202202"/>
    <n v="15787.338642283999"/>
    <n v="380.105437044251"/>
    <n v="42.557424572548697"/>
    <n v="410.47002153876502"/>
    <n v="5788.1833032772502"/>
    <n v="44974.10327546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1412"/>
    <x v="10"/>
    <x v="0"/>
    <n v="150"/>
    <n v="2.6668323463646302"/>
    <n v="1.4047079543697401"/>
    <n v="73.879504645391606"/>
    <n v="0.105401042212902"/>
    <n v="6.3736213769229497"/>
    <n v="13.853334086785001"/>
    <n v="20.332356505920799"/>
    <n v="95698.935465184302"/>
    <n v="8057.7523078030599"/>
    <n v="1690.15636125471"/>
    <n v="44.844719915157398"/>
    <n v="0.17873438782269499"/>
    <n v="16298.223347666701"/>
    <n v="402.99920278864403"/>
    <n v="41.742333637791603"/>
    <n v="419.15836612481098"/>
    <n v="6102.2856696246399"/>
    <n v="44974.1034259259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1777"/>
    <x v="11"/>
    <x v="0"/>
    <n v="150"/>
    <n v="3.2868258180267298"/>
    <n v="1.4766008798308901"/>
    <n v="92.246355444237693"/>
    <n v="0.111014794748999"/>
    <n v="5.7369629833752196"/>
    <n v="14.922273928767501"/>
    <n v="20.770251706891798"/>
    <n v="95517.726600487702"/>
    <n v="8042.7798171699897"/>
    <n v="1654.9962577639999"/>
    <n v="44.119756311074497"/>
    <n v="0.19194497424186399"/>
    <n v="14374.7655324071"/>
    <n v="349.33351770120601"/>
    <n v="44.534899891439998"/>
    <n v="377.80952741754197"/>
    <n v="5297.6755031900302"/>
    <n v="44974.10358796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2142"/>
    <x v="12"/>
    <x v="0"/>
    <n v="150"/>
    <n v="2.7529933523937902"/>
    <n v="1.38485796337442"/>
    <n v="86.001019482119901"/>
    <n v="9.9196108092684102E-2"/>
    <n v="6.4187832371088902"/>
    <n v="13.281522301373"/>
    <n v="19.799501646574601"/>
    <n v="95355.947834472405"/>
    <n v="8028.9117318636299"/>
    <n v="1666.7595631352399"/>
    <n v="43.990660594044698"/>
    <n v="0.177720872408658"/>
    <n v="15441.299524928299"/>
    <n v="379.74735434505902"/>
    <n v="40.809103151671899"/>
    <n v="395.83336570947398"/>
    <n v="5748.6623828525599"/>
    <n v="44974.1037384259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2508"/>
    <x v="13"/>
    <x v="0"/>
    <n v="150"/>
    <n v="2.4042658976797302"/>
    <n v="1.3579393402093201"/>
    <n v="64.577743363756099"/>
    <n v="7.7664486106695393E-2"/>
    <n v="5.0137024782328004"/>
    <n v="17.359779680360699"/>
    <n v="22.451146644700099"/>
    <n v="95132.653034048504"/>
    <n v="8011.7051389029702"/>
    <n v="1634.2700389931299"/>
    <n v="43.285969467879198"/>
    <n v="0.18922374309359799"/>
    <n v="14355.2671056125"/>
    <n v="344.76205665795499"/>
    <n v="40.5704887064392"/>
    <n v="381.35715214135399"/>
    <n v="5255.6699784196799"/>
    <n v="44974.1038773148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2873"/>
    <x v="14"/>
    <x v="0"/>
    <n v="150"/>
    <n v="2.8669398790640499"/>
    <n v="1.42496542366451"/>
    <n v="84.454573750568997"/>
    <n v="9.8886976088656903E-2"/>
    <n v="6.8441694213604798"/>
    <n v="13.474191275661701"/>
    <n v="20.4172476731109"/>
    <n v="94969.387591228893"/>
    <n v="7996.3212079086297"/>
    <n v="1681.7063496210701"/>
    <n v="44.097002223813703"/>
    <n v="0.197663357930287"/>
    <n v="15200.0098544744"/>
    <n v="375.15764335524699"/>
    <n v="50.100020819863403"/>
    <n v="390.98530924784097"/>
    <n v="5684.1474660690301"/>
    <n v="44974.1040277778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3238"/>
    <x v="15"/>
    <x v="0"/>
    <n v="150"/>
    <n v="2.9078154902065401"/>
    <n v="1.45033078484996"/>
    <n v="80.567207502048504"/>
    <n v="5.2166973469976202E-2"/>
    <n v="5.1032313371886397"/>
    <n v="12.3968368863023"/>
    <n v="17.552235196960901"/>
    <n v="94753.006113717405"/>
    <n v="7974.4536128541804"/>
    <n v="1642.0773897531401"/>
    <n v="43.887848535008501"/>
    <n v="0.20015734916151301"/>
    <n v="14013.6155993637"/>
    <n v="351.84553305273403"/>
    <n v="46.804181183974599"/>
    <n v="370.93804757083097"/>
    <n v="5325.84002302711"/>
    <n v="44974.1041666667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3603"/>
    <x v="16"/>
    <x v="0"/>
    <n v="150"/>
    <n v="2.7373621482000301"/>
    <n v="1.3594441390957701"/>
    <n v="84.433295508345097"/>
    <n v="0.196480529324674"/>
    <n v="7.1692963543472903"/>
    <n v="15.4105265603413"/>
    <n v="22.776303444013202"/>
    <n v="94618.450196023899"/>
    <n v="7969.3660959795998"/>
    <n v="1652.2293091654899"/>
    <n v="43.322278468148802"/>
    <n v="0.19368204965062699"/>
    <n v="14975.7097943151"/>
    <n v="365.96681754371201"/>
    <n v="43.280540561237999"/>
    <n v="377.88373049408398"/>
    <n v="5543.6226780763"/>
    <n v="44974.104317129597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3969"/>
    <x v="17"/>
    <x v="0"/>
    <n v="150"/>
    <n v="2.7305289300513098"/>
    <n v="1.3362019355937"/>
    <n v="86.811177705228801"/>
    <n v="8.1132574004299102E-2"/>
    <n v="7.75246864190881"/>
    <n v="12.2918128904856"/>
    <n v="20.125414106398601"/>
    <n v="94479.579507188304"/>
    <n v="7955.8403063773203"/>
    <n v="1630.1146079109001"/>
    <n v="43.209774703540099"/>
    <n v="0.17525637069793701"/>
    <n v="14127.854161446399"/>
    <n v="346.14275356711499"/>
    <n v="38.449366909663702"/>
    <n v="365.92547239241497"/>
    <n v="5261.5318245101298"/>
    <n v="44974.104456018496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4334"/>
    <x v="18"/>
    <x v="0"/>
    <n v="150"/>
    <n v="2.7245747212668898"/>
    <n v="1.33141022448099"/>
    <n v="87.823572072865502"/>
    <n v="9.21508204408545E-2"/>
    <n v="7.9039244680806204"/>
    <n v="11.8055351359989"/>
    <n v="19.801610424520401"/>
    <n v="94334.296214784001"/>
    <n v="7943.3618660642296"/>
    <n v="1605.45677156796"/>
    <n v="41.322597196603503"/>
    <n v="0.18557965252789799"/>
    <n v="13812.6373358123"/>
    <n v="331.46719279487297"/>
    <n v="39.738273812499202"/>
    <n v="347.80522574222601"/>
    <n v="5023.7454915858898"/>
    <n v="44974.1046064815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4699"/>
    <x v="19"/>
    <x v="0"/>
    <n v="150"/>
    <n v="2.7346844215145598"/>
    <n v="1.38080984448543"/>
    <n v="76.262468836807997"/>
    <n v="0.100681356904882"/>
    <n v="6.4658779019077901"/>
    <n v="15.127017057688001"/>
    <n v="21.6935763165007"/>
    <n v="94139.559102173895"/>
    <n v="7928.1686687858"/>
    <n v="1646.4927436441801"/>
    <n v="43.3192539451952"/>
    <n v="0.178233723612651"/>
    <n v="14191.6527807645"/>
    <n v="343.42359732669399"/>
    <n v="43.925843636921797"/>
    <n v="371.07022321262599"/>
    <n v="5210.0406330359101"/>
    <n v="44974.1047453704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5064"/>
    <x v="20"/>
    <x v="0"/>
    <n v="150"/>
    <n v="2.61666937533044"/>
    <n v="1.35049077709208"/>
    <n v="79.377508456781797"/>
    <n v="8.5781441373452894E-2"/>
    <n v="5.4461922929661801"/>
    <n v="14.2672082910052"/>
    <n v="19.799182025344901"/>
    <n v="93989.816038616103"/>
    <n v="7913.9046221332301"/>
    <n v="1653.4482862622899"/>
    <n v="43.594448237161103"/>
    <n v="0.18649784720670501"/>
    <n v="14525.740348130699"/>
    <n v="353.93431387092102"/>
    <n v="44.823803841405699"/>
    <n v="377.78711111743598"/>
    <n v="5356.6965063048201"/>
    <n v="44974.1048958332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5430"/>
    <x v="21"/>
    <x v="0"/>
    <n v="150"/>
    <n v="2.6813280374619901"/>
    <n v="1.36931411423588"/>
    <n v="79.405336585654098"/>
    <n v="0.166348564452165"/>
    <n v="6.28436236227554"/>
    <n v="14.5878462890176"/>
    <n v="21.0385572157453"/>
    <n v="93823.3725327266"/>
    <n v="7901.0513505948902"/>
    <n v="1645.3563868655999"/>
    <n v="42.7396507213154"/>
    <n v="0.187990361290783"/>
    <n v="15065.988333737399"/>
    <n v="362.51902211807402"/>
    <n v="45.843996050864497"/>
    <n v="377.99105355830801"/>
    <n v="5513.0472510731397"/>
    <n v="44974.1050462963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5795"/>
    <x v="22"/>
    <x v="0"/>
    <n v="150"/>
    <n v="2.7084611894708499"/>
    <n v="1.3755357532065899"/>
    <n v="78.917763458272503"/>
    <n v="4.8333400097261302E-2"/>
    <n v="5.9011676868514504"/>
    <n v="15.189887821983801"/>
    <n v="21.139388908932599"/>
    <n v="93674.852164268596"/>
    <n v="7888.9931172894103"/>
    <n v="1666.6036488362199"/>
    <n v="44.577658332948701"/>
    <n v="0.192622742701824"/>
    <n v="14973.3973730281"/>
    <n v="367.33944790973698"/>
    <n v="44.916614257096199"/>
    <n v="387.61928545314902"/>
    <n v="5564.7499592242602"/>
    <n v="44974.1051851852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6160"/>
    <x v="23"/>
    <x v="0"/>
    <n v="150"/>
    <n v="2.5249269984801099"/>
    <n v="1.3992700425172899"/>
    <n v="69.200237060009201"/>
    <n v="8.19123051272347E-2"/>
    <n v="5.92832407091886"/>
    <n v="14.110427959437301"/>
    <n v="20.120664335483401"/>
    <n v="93448.137254186702"/>
    <n v="7867.0707507868601"/>
    <n v="1573.76644959949"/>
    <n v="42.309208701545501"/>
    <n v="0.22604215395946201"/>
    <n v="12837.3523487931"/>
    <n v="323.487868271504"/>
    <n v="47.7487614047864"/>
    <n v="342.07133164011799"/>
    <n v="4902.8652820020898"/>
    <n v="44974.1053240741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6525"/>
    <x v="24"/>
    <x v="0"/>
    <n v="150"/>
    <n v="2.7926903395887899"/>
    <n v="1.4037742746234301"/>
    <n v="85.196993957855994"/>
    <n v="4.5939938843709102E-2"/>
    <n v="6.8601947887908503"/>
    <n v="12.8203998782811"/>
    <n v="19.726534605915599"/>
    <n v="93300.561809813793"/>
    <n v="7854.84742019036"/>
    <n v="1656.6553588280401"/>
    <n v="44.043084599764398"/>
    <n v="0.19617468448286801"/>
    <n v="14672.930809903"/>
    <n v="361.31114796192998"/>
    <n v="49.766720136647798"/>
    <n v="379.35802697806997"/>
    <n v="5464.5006914218902"/>
    <n v="44974.1054629630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6891"/>
    <x v="25"/>
    <x v="0"/>
    <n v="150"/>
    <n v="2.9835801412018599"/>
    <n v="1.43387783315833"/>
    <n v="83.469857732793301"/>
    <n v="0.102820589355179"/>
    <n v="4.9007298232609902"/>
    <n v="16.431950421029001"/>
    <n v="21.435500833645101"/>
    <n v="93160.181697503198"/>
    <n v="7845.6230322505598"/>
    <n v="1660.08463458137"/>
    <n v="43.784432385328998"/>
    <n v="0.18511404267373299"/>
    <n v="14640.402641215"/>
    <n v="361.34199746666201"/>
    <n v="39.398494143744998"/>
    <n v="387.48014413847602"/>
    <n v="5501.8142852209703"/>
    <n v="44974.1056018519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7256"/>
    <x v="26"/>
    <x v="0"/>
    <n v="150"/>
    <n v="2.60110872402515"/>
    <n v="1.39348289676216"/>
    <n v="77.376415292277002"/>
    <n v="6.1040797070114998E-2"/>
    <n v="6.0407464192731899"/>
    <n v="12.6944024897884"/>
    <n v="18.796189706131699"/>
    <n v="93011.057922249805"/>
    <n v="7830.65721408026"/>
    <n v="1646.5911234795001"/>
    <n v="44.659613479048801"/>
    <n v="0.19215384554746201"/>
    <n v="15006.3010854079"/>
    <n v="364.30263346880702"/>
    <n v="42.836660597943002"/>
    <n v="387.27362468682901"/>
    <n v="5517.4945724150602"/>
    <n v="44974.105740740699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7621"/>
    <x v="27"/>
    <x v="0"/>
    <n v="150"/>
    <n v="2.8415566405763601"/>
    <n v="1.3839755193372301"/>
    <n v="87.193878590485198"/>
    <n v="9.3475067969796793E-2"/>
    <n v="5.7749079441013196"/>
    <n v="14.5813318183287"/>
    <n v="20.449714830399699"/>
    <n v="92870.255469323107"/>
    <n v="7820.7934263780799"/>
    <n v="1639.97830319485"/>
    <n v="43.013401866631298"/>
    <n v="0.17675545580539001"/>
    <n v="14793.4686919911"/>
    <n v="357.81963945875901"/>
    <n v="36.169018354400599"/>
    <n v="382.39189800200103"/>
    <n v="5420.1554200699602"/>
    <n v="44974.1058796295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7986"/>
    <x v="28"/>
    <x v="0"/>
    <n v="150"/>
    <n v="2.2732523297183098"/>
    <n v="1.2978613016263201"/>
    <n v="66.292959398823399"/>
    <n v="0.104597096142955"/>
    <n v="5.4813492759337201"/>
    <n v="16.138715362793501"/>
    <n v="21.724661734870001"/>
    <n v="92720.247960827706"/>
    <n v="7809.6252086088398"/>
    <n v="1705.99692221072"/>
    <n v="44.693900464740601"/>
    <n v="0.16686686582873"/>
    <n v="15670.551614399399"/>
    <n v="376.34737374082999"/>
    <n v="42.007276598499303"/>
    <n v="404.95533332670198"/>
    <n v="5699.5079799536297"/>
    <n v="44974.1060185184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8352"/>
    <x v="29"/>
    <x v="0"/>
    <n v="150"/>
    <n v="2.7515109896451002"/>
    <n v="1.3678352471287401"/>
    <n v="87.589146147921298"/>
    <n v="0.14137861328755399"/>
    <n v="8.7341504647323802"/>
    <n v="11.1932688387851"/>
    <n v="20.068797916805"/>
    <n v="92578.0020635127"/>
    <n v="7795.6898220828598"/>
    <n v="1603.8546515144401"/>
    <n v="42.503613262323597"/>
    <n v="0.186715534910252"/>
    <n v="14319.0101143339"/>
    <n v="348.19812752931398"/>
    <n v="42.441832795025803"/>
    <n v="356.93490289647002"/>
    <n v="5292.9897572795999"/>
    <n v="44974.106157407397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8717"/>
    <x v="30"/>
    <x v="0"/>
    <n v="150"/>
    <n v="2.31815479545492"/>
    <n v="1.3176803657788201"/>
    <n v="70.803693159836996"/>
    <n v="5.7941018798306397E-2"/>
    <n v="5.93815132030943"/>
    <n v="12.889710413708601"/>
    <n v="18.8858027528163"/>
    <n v="92434.184947088099"/>
    <n v="7783.1027247772799"/>
    <n v="1686.7740247986801"/>
    <n v="44.952488330880001"/>
    <n v="0.19159486332904699"/>
    <n v="15128.927617249101"/>
    <n v="376.001279071304"/>
    <n v="46.773368182868303"/>
    <n v="403.40228809408899"/>
    <n v="5699.4536874847699"/>
    <n v="44974.1063078704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9082"/>
    <x v="31"/>
    <x v="0"/>
    <n v="150"/>
    <n v="3.0599153734229398"/>
    <n v="1.42485054358865"/>
    <n v="91.3261595646171"/>
    <n v="9.1900836746362402E-2"/>
    <n v="8.1368109493182992"/>
    <n v="12.0396430897167"/>
    <n v="20.268354875781402"/>
    <n v="92302.482868771403"/>
    <n v="7773.5854045837496"/>
    <n v="1653.26305709126"/>
    <n v="43.268077076975203"/>
    <n v="0.200778343740424"/>
    <n v="15039.4142089212"/>
    <n v="361.82837677670602"/>
    <n v="47.683110735797499"/>
    <n v="374.74767609388903"/>
    <n v="5476.2471049958904"/>
    <n v="44974.1064467593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9447"/>
    <x v="32"/>
    <x v="0"/>
    <n v="150"/>
    <n v="2.6736290893866701"/>
    <n v="1.3788637317235399"/>
    <n v="81.926681187783203"/>
    <n v="7.3842187031720199E-2"/>
    <n v="6.5332041279292596"/>
    <n v="12.397254756634"/>
    <n v="19.004301071594998"/>
    <n v="92162.259903193597"/>
    <n v="7760.6965780625696"/>
    <n v="1655.69886394472"/>
    <n v="43.398988881326098"/>
    <n v="0.210459501614882"/>
    <n v="14681.399146510001"/>
    <n v="360.21653848362303"/>
    <n v="48.112346236391701"/>
    <n v="381.59756361267301"/>
    <n v="5458.4166557523304"/>
    <n v="44974.106585648202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39813"/>
    <x v="33"/>
    <x v="0"/>
    <n v="150"/>
    <n v="2.9203696611516099"/>
    <n v="1.3987304903798401"/>
    <n v="88.267504120493797"/>
    <n v="0.14325236087698101"/>
    <n v="7.3489012711476196"/>
    <n v="12.807036192538799"/>
    <n v="20.299189824563399"/>
    <n v="92009.815720299201"/>
    <n v="7748.7673979909396"/>
    <n v="1596.85329134634"/>
    <n v="42.234251190303702"/>
    <n v="0.189256629716366"/>
    <n v="13757.0408526054"/>
    <n v="337.59137816097399"/>
    <n v="44.651653796930802"/>
    <n v="354.573834941771"/>
    <n v="5138.0229637925804"/>
    <n v="44974.106724537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0178"/>
    <x v="34"/>
    <x v="0"/>
    <n v="150"/>
    <n v="2.67966720959758"/>
    <n v="1.34636095232169"/>
    <n v="82.472065520209298"/>
    <n v="0.115700874649251"/>
    <n v="6.8144689091046304"/>
    <n v="13.6913642509956"/>
    <n v="20.621534034749399"/>
    <n v="91850.756912004697"/>
    <n v="7735.0145287354699"/>
    <n v="1580.6270875882401"/>
    <n v="41.573082689123403"/>
    <n v="0.18922362198766199"/>
    <n v="13528.278760233099"/>
    <n v="332.15260555745601"/>
    <n v="40.466808077366103"/>
    <n v="350.863548497252"/>
    <n v="5028.4323480715902"/>
    <n v="44974.106863425899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0543"/>
    <x v="35"/>
    <x v="0"/>
    <n v="150"/>
    <n v="2.8678771677057502"/>
    <n v="1.3965687277499701"/>
    <n v="80.450916001300996"/>
    <n v="8.9917959941872905E-2"/>
    <n v="5.3520288151976203"/>
    <n v="17.829686263152102"/>
    <n v="23.271633038291501"/>
    <n v="91698.719130501995"/>
    <n v="7724.7901472910598"/>
    <n v="1646.6875093078299"/>
    <n v="42.912780662585902"/>
    <n v="0.20027020203045801"/>
    <n v="14423.0868363958"/>
    <n v="347.42457953407501"/>
    <n v="52.5683344213788"/>
    <n v="366.336426719131"/>
    <n v="5266.5504686669901"/>
    <n v="44974.107002314799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0908"/>
    <x v="36"/>
    <x v="0"/>
    <n v="150"/>
    <n v="2.82071875306218"/>
    <n v="1.3831698571261799"/>
    <n v="89.3879037359699"/>
    <n v="0.15501174710627499"/>
    <n v="7.3606550147426697"/>
    <n v="13.9557380403962"/>
    <n v="21.4714048022451"/>
    <n v="91586.278300251302"/>
    <n v="7714.4301042949601"/>
    <n v="1644.7869768171399"/>
    <n v="44.074800401341797"/>
    <n v="0.201868396708417"/>
    <n v="14561.9750952494"/>
    <n v="367.914839683038"/>
    <n v="50.262789534678802"/>
    <n v="376.44490551520499"/>
    <n v="5575.4118584792704"/>
    <n v="44974.1071412036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1274"/>
    <x v="37"/>
    <x v="0"/>
    <n v="150"/>
    <n v="2.5151572828378699"/>
    <n v="1.3065618804619099"/>
    <n v="80.839599040662094"/>
    <n v="7.5670955502687404E-2"/>
    <n v="5.9483072412108102"/>
    <n v="14.5519736498293"/>
    <n v="20.5759518465428"/>
    <n v="91474.108144452402"/>
    <n v="7704.8707733871297"/>
    <n v="1665.60912968615"/>
    <n v="43.101705200002399"/>
    <n v="0.20293913984474701"/>
    <n v="15093.5745467656"/>
    <n v="361.06896840334599"/>
    <n v="47.330739089260199"/>
    <n v="383.09962608701198"/>
    <n v="5493.53958112482"/>
    <n v="44974.107291666704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1639"/>
    <x v="38"/>
    <x v="0"/>
    <n v="150"/>
    <n v="2.9374452686551602"/>
    <n v="1.4347141483257899"/>
    <n v="80.701175468024502"/>
    <n v="7.5331408306182499E-2"/>
    <n v="6.4023744746542803"/>
    <n v="12.437393747575801"/>
    <n v="18.915099630536201"/>
    <n v="91326.742370915104"/>
    <n v="7690.53140925157"/>
    <n v="1700.5822383811101"/>
    <n v="44.238514056944098"/>
    <n v="0.20196220392417399"/>
    <n v="15749.8069503836"/>
    <n v="384.01000807534098"/>
    <n v="54.425338130067601"/>
    <n v="398.95086304347399"/>
    <n v="5814.9436723373701"/>
    <n v="44974.10743055560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2004"/>
    <x v="39"/>
    <x v="0"/>
    <n v="150"/>
    <n v="2.62444550444157"/>
    <n v="1.34866582813289"/>
    <n v="80.134501504066705"/>
    <n v="0.14938673017220699"/>
    <n v="6.5227853300786904"/>
    <n v="14.9674362113465"/>
    <n v="21.6396082715974"/>
    <n v="91208.854435566507"/>
    <n v="7683.8289840031503"/>
    <n v="1676.0029509414301"/>
    <n v="43.884324566696897"/>
    <n v="0.19048719155149399"/>
    <n v="15446.371839617301"/>
    <n v="378.11145863165598"/>
    <n v="46.108614137038401"/>
    <n v="393.20241866395401"/>
    <n v="5724.7512455768601"/>
    <n v="44974.1075694444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2369"/>
    <x v="40"/>
    <x v="0"/>
    <n v="150"/>
    <n v="2.2770797598676702"/>
    <n v="1.3062585513175899"/>
    <n v="63.6396840376581"/>
    <n v="0.114115788040115"/>
    <n v="7.1053605474580204"/>
    <n v="14.0196573803699"/>
    <n v="21.239133715868"/>
    <n v="91042.643287030805"/>
    <n v="7668.6194851435903"/>
    <n v="1717.4541073400101"/>
    <n v="45.606128723800502"/>
    <n v="0.180385923394245"/>
    <n v="15912.7621121254"/>
    <n v="387.89419194665402"/>
    <n v="40.997269254115501"/>
    <n v="412.99558131574702"/>
    <n v="5874.7715340607401"/>
    <n v="44974.1077083333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2735"/>
    <x v="41"/>
    <x v="0"/>
    <n v="150"/>
    <n v="2.5968278251428001"/>
    <n v="1.36545099049261"/>
    <n v="76.651324343426097"/>
    <n v="5.3636211540211802E-2"/>
    <n v="6.0025790927267204"/>
    <n v="14.3523324058435"/>
    <n v="20.408547710110501"/>
    <n v="90893.8968399812"/>
    <n v="7654.9184085409897"/>
    <n v="1676.04709029125"/>
    <n v="44.1453908349608"/>
    <n v="0.20560170400476099"/>
    <n v="14883.9585144591"/>
    <n v="367.54137026476599"/>
    <n v="51.239356158305696"/>
    <n v="392.51483062791198"/>
    <n v="5602.8503377533098"/>
    <n v="44974.1078587962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3100"/>
    <x v="42"/>
    <x v="0"/>
    <n v="150"/>
    <n v="2.63662154368116"/>
    <n v="1.37817380478848"/>
    <n v="74.016285706831695"/>
    <n v="0.101474949575362"/>
    <n v="5.9627032941763698"/>
    <n v="13.0086712664526"/>
    <n v="19.0728495102042"/>
    <n v="90756.978575929606"/>
    <n v="7642.4448687915801"/>
    <n v="1699.58623118882"/>
    <n v="45.6801566503269"/>
    <n v="0.19387756324031699"/>
    <n v="16019.525336341199"/>
    <n v="397.66694530838402"/>
    <n v="51.582507692991499"/>
    <n v="417.46856730384297"/>
    <n v="6026.565265878"/>
    <n v="44974.107997685198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3465"/>
    <x v="43"/>
    <x v="0"/>
    <n v="150"/>
    <n v="3.2637713627986402"/>
    <n v="1.51521670815956"/>
    <n v="91.870439639658002"/>
    <n v="0.122321501596386"/>
    <n v="7.3867776718548104"/>
    <n v="13.9558793602028"/>
    <n v="21.464978533654001"/>
    <n v="90611.737378128804"/>
    <n v="7632.2990187771102"/>
    <n v="1653.6797882999399"/>
    <n v="44.211577973356299"/>
    <n v="0.19244092701853799"/>
    <n v="15768.940191527299"/>
    <n v="394.18460486313001"/>
    <n v="41.434949232856397"/>
    <n v="403.75752131326499"/>
    <n v="5967.6199018185798"/>
    <n v="44974.108136574097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3830"/>
    <x v="44"/>
    <x v="0"/>
    <n v="150"/>
    <n v="2.7095811227973399"/>
    <n v="1.37194359856236"/>
    <n v="83.075607314065806"/>
    <n v="0.138766410549578"/>
    <n v="6.3230122504793398"/>
    <n v="13.5373555253814"/>
    <n v="19.999134186410298"/>
    <n v="90441.905425409903"/>
    <n v="7615.4721971464596"/>
    <n v="1639.46480007995"/>
    <n v="43.352027206179201"/>
    <n v="0.20063819405797001"/>
    <n v="14204.9099457716"/>
    <n v="353.17787295931902"/>
    <n v="51.599583658483297"/>
    <n v="377.671366587791"/>
    <n v="5350.4292199717202"/>
    <n v="44974.108287037001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4196"/>
    <x v="45"/>
    <x v="0"/>
    <n v="150"/>
    <n v="2.5522069339983702"/>
    <n v="1.3823332069455501"/>
    <n v="70.882640213185098"/>
    <n v="3.2509889533593003E-2"/>
    <n v="6.83547343213956"/>
    <n v="9.9197062841322996"/>
    <n v="16.7876896058055"/>
    <n v="90316.096774442005"/>
    <n v="7601.9507972708998"/>
    <n v="1668.9733662046799"/>
    <n v="44.019823404927998"/>
    <n v="0.19385507794915099"/>
    <n v="15241.659007689101"/>
    <n v="369.79703233394201"/>
    <n v="43.407591711412799"/>
    <n v="390.42739929128197"/>
    <n v="5622.9362978257404"/>
    <n v="44974.108437499999"/>
  </r>
  <r>
    <s v="Current"/>
    <x v="0"/>
    <s v="ExpRangeReturnTypeFromHarvestSystemTypeDPatchNum150PatchTypetrue"/>
    <n v="92"/>
    <s v="ExpRange"/>
    <x v="1"/>
    <x v="0"/>
    <x v="9"/>
    <s v="true"/>
    <s v="ExpRangeReturnTypeFromHarvestSystemTypeDPatchNum150PatchTypetrue"/>
    <n v="44561"/>
    <x v="46"/>
    <x v="0"/>
    <n v="150"/>
    <n v="2.6676259950876302"/>
    <n v="1.354692561961"/>
    <n v="81.926632314829803"/>
    <n v="0.13260289092375999"/>
    <n v="5.9772211299426097"/>
    <n v="13.3041300616648"/>
    <n v="19.413954082531198"/>
    <n v="90205.674479409106"/>
    <n v="7596.0203436875599"/>
    <n v="1658.90243929028"/>
    <n v="42.204431946000298"/>
    <n v="0.182865227482536"/>
    <n v="14836.3468496777"/>
    <n v="355.80449466843498"/>
    <n v="47.383601325856702"/>
    <n v="374.60553431426399"/>
    <n v="5390.3808696636297"/>
    <n v="44974.1085879629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7759"/>
    <x v="0"/>
    <x v="0"/>
    <n v="150"/>
    <n v="18.997761770040601"/>
    <n v="8.8550190389991901"/>
    <n v="534.69692698456902"/>
    <n v="8.6969301505718397E-2"/>
    <n v="13.9770460025939"/>
    <n v="26.635590191602802"/>
    <n v="40.699605495702301"/>
    <n v="97508.3986882811"/>
    <n v="8226.4612832913808"/>
    <n v="1668.6953851046701"/>
    <n v="37.406850475939599"/>
    <n v="0"/>
    <n v="60681.916130554302"/>
    <n v="1286.82893684597"/>
    <n v="0"/>
    <n v="1532.6068379283599"/>
    <n v="21462"/>
    <n v="44974.1019560185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8125"/>
    <x v="1"/>
    <x v="0"/>
    <n v="150"/>
    <n v="4.4793720571073603"/>
    <n v="2.1108173396222201"/>
    <n v="150.85898568061501"/>
    <n v="0.12793200558874801"/>
    <n v="13.547856441078901"/>
    <n v="22.5199432610804"/>
    <n v="36.195731707748003"/>
    <n v="97368.451447871907"/>
    <n v="8211.8850078053601"/>
    <n v="1655.94954213651"/>
    <n v="38.007922018360098"/>
    <n v="0"/>
    <n v="15466.755955782501"/>
    <n v="333.198171530178"/>
    <n v="0"/>
    <n v="389.39921355724198"/>
    <n v="5571"/>
    <n v="44974.1021064815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8490"/>
    <x v="2"/>
    <x v="0"/>
    <n v="150"/>
    <n v="4.5058259250783301"/>
    <n v="2.1635237631379298"/>
    <n v="131.75729173170799"/>
    <n v="0.117319462619736"/>
    <n v="13.311275528417999"/>
    <n v="25.551367747698301"/>
    <n v="38.979962738736198"/>
    <n v="97161.270291334498"/>
    <n v="8197.0760638308693"/>
    <n v="1675.1708374269001"/>
    <n v="37.7958322534543"/>
    <n v="0"/>
    <n v="16015.8150097731"/>
    <n v="337.56010616295202"/>
    <n v="0"/>
    <n v="391.02228276911598"/>
    <n v="5547"/>
    <n v="44974.102268518502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8855"/>
    <x v="3"/>
    <x v="0"/>
    <n v="150"/>
    <n v="5.4409999295479698"/>
    <n v="2.3417500283327701"/>
    <n v="145.35371163575499"/>
    <n v="0.19582351416122301"/>
    <n v="13.1717091189829"/>
    <n v="28.759264341764901"/>
    <n v="42.126796974908999"/>
    <n v="96936.747012585402"/>
    <n v="8180.5765033441503"/>
    <n v="1678.0339855307"/>
    <n v="38.184135378258603"/>
    <n v="0"/>
    <n v="15468.6864134307"/>
    <n v="330.38659824965202"/>
    <n v="0"/>
    <n v="389.30260285712097"/>
    <n v="5547"/>
    <n v="44974.1024189815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9220"/>
    <x v="4"/>
    <x v="0"/>
    <n v="150"/>
    <n v="5.0557095356264599"/>
    <n v="2.31878921139465"/>
    <n v="138.85100915446401"/>
    <n v="0.17793790460025199"/>
    <n v="10.0601650101661"/>
    <n v="36.460029478580502"/>
    <n v="46.698132393346697"/>
    <n v="96712.832481633304"/>
    <n v="8165.9152074279"/>
    <n v="1640.54601145322"/>
    <n v="36.8465182867889"/>
    <n v="0"/>
    <n v="14875.9072752149"/>
    <n v="316.28960041812201"/>
    <n v="0"/>
    <n v="369.99674867135298"/>
    <n v="5547"/>
    <n v="44974.102557870399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9586"/>
    <x v="5"/>
    <x v="0"/>
    <n v="150"/>
    <n v="4.5590765731952603"/>
    <n v="2.1900904644383701"/>
    <n v="138.14255673432299"/>
    <n v="0.14937328555180199"/>
    <n v="11.5346467242021"/>
    <n v="29.655295931457399"/>
    <n v="41.339315941211403"/>
    <n v="96505.764108563002"/>
    <n v="8142.9976639645502"/>
    <n v="1685.2336509773099"/>
    <n v="37.718266127902503"/>
    <n v="0"/>
    <n v="16004.2441207342"/>
    <n v="336.00530089064"/>
    <n v="0"/>
    <n v="396.49558675472298"/>
    <n v="5571"/>
    <n v="44974.1027083333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29951"/>
    <x v="6"/>
    <x v="0"/>
    <n v="150"/>
    <n v="4.7585457094250501"/>
    <n v="2.2834067199811701"/>
    <n v="136.84691668614099"/>
    <n v="0.12851011840849"/>
    <n v="12.0814695955136"/>
    <n v="26.461643398427299"/>
    <n v="38.671623112349302"/>
    <n v="96302.068354149"/>
    <n v="8123.2181287868498"/>
    <n v="1635.3123251402801"/>
    <n v="36.6030783487492"/>
    <n v="0"/>
    <n v="14566.197495422501"/>
    <n v="310.91057260057698"/>
    <n v="0"/>
    <n v="369.77495724574402"/>
    <n v="5547"/>
    <n v="44974.1028587963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0316"/>
    <x v="7"/>
    <x v="0"/>
    <n v="150"/>
    <n v="4.2192513163295899"/>
    <n v="2.1860410267903401"/>
    <n v="117.685928191855"/>
    <n v="4.8891207416416699E-2"/>
    <n v="10.457077972133"/>
    <n v="29.194432734836798"/>
    <n v="39.700401914386298"/>
    <n v="96055.015717623901"/>
    <n v="8102.3630028903899"/>
    <n v="1663.9417633599301"/>
    <n v="37.923392640136598"/>
    <n v="0"/>
    <n v="15552.6940302286"/>
    <n v="335.06016568628303"/>
    <n v="0"/>
    <n v="389.69552816122302"/>
    <n v="5547"/>
    <n v="44974.103009259299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0681"/>
    <x v="8"/>
    <x v="0"/>
    <n v="150"/>
    <n v="4.3090145118964696"/>
    <n v="2.1030462490527202"/>
    <n v="133.88923842129901"/>
    <n v="0.21609152042069699"/>
    <n v="14.009676154224"/>
    <n v="25.761774118032601"/>
    <n v="39.987541792677298"/>
    <n v="95902.568015060795"/>
    <n v="8090.8323336370804"/>
    <n v="1696.78352395409"/>
    <n v="38.241093673345397"/>
    <n v="0"/>
    <n v="15658.344474502201"/>
    <n v="335.73720345536202"/>
    <n v="0"/>
    <n v="395.80553332838201"/>
    <n v="5547"/>
    <n v="44974.1031481480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1047"/>
    <x v="9"/>
    <x v="0"/>
    <n v="150"/>
    <n v="4.4863351297388103"/>
    <n v="2.1889882615069101"/>
    <n v="126.425347073575"/>
    <n v="3.9581924613495197E-2"/>
    <n v="10.276078851191"/>
    <n v="37.328227573778598"/>
    <n v="47.6438883495832"/>
    <n v="95711.384644255202"/>
    <n v="8082.7982585066002"/>
    <n v="1728.7249384960901"/>
    <n v="38.124321233514202"/>
    <n v="0"/>
    <n v="16918.3086462719"/>
    <n v="354.07499116252097"/>
    <n v="0"/>
    <n v="412.18887531894802"/>
    <n v="5571"/>
    <n v="44974.1033101852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1412"/>
    <x v="10"/>
    <x v="0"/>
    <n v="150"/>
    <n v="4.3401579728644597"/>
    <n v="2.1797905259861801"/>
    <n v="120.42799559167401"/>
    <n v="0.166694860605068"/>
    <n v="11.678043118054401"/>
    <n v="27.8662774076017"/>
    <n v="39.711015386261202"/>
    <n v="95482.513301182698"/>
    <n v="8054.6115835350802"/>
    <n v="1672.2876568080301"/>
    <n v="36.4374018610863"/>
    <n v="0"/>
    <n v="16142.8396287131"/>
    <n v="335.817774111402"/>
    <n v="0"/>
    <n v="395.35568513485498"/>
    <n v="5547"/>
    <n v="44974.103449074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1777"/>
    <x v="11"/>
    <x v="0"/>
    <n v="150"/>
    <n v="5.2500702679602496"/>
    <n v="2.3201199492282698"/>
    <n v="144.74577895201301"/>
    <n v="0.16249946036823801"/>
    <n v="10.7282823597925"/>
    <n v="35.083005001964501"/>
    <n v="45.973786822125199"/>
    <n v="95302.330987899899"/>
    <n v="8046.3124665408404"/>
    <n v="1692.6610209084699"/>
    <n v="38.213835910620197"/>
    <n v="0"/>
    <n v="15723.8017530077"/>
    <n v="332.41212075263599"/>
    <n v="0"/>
    <n v="393.77685674896901"/>
    <n v="5547"/>
    <n v="44974.1035995369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2142"/>
    <x v="12"/>
    <x v="0"/>
    <n v="150"/>
    <n v="4.3328633732020396"/>
    <n v="2.11517540326563"/>
    <n v="134.17091515029799"/>
    <n v="0.16127828640376099"/>
    <n v="11.695814062767999"/>
    <n v="26.757238534427099"/>
    <n v="38.614330883598903"/>
    <n v="95121.262642040398"/>
    <n v="8024.1476904806505"/>
    <n v="1689.6416944196101"/>
    <n v="37.719875585602303"/>
    <n v="0"/>
    <n v="16283.336659439699"/>
    <n v="346.60884946471401"/>
    <n v="0"/>
    <n v="403.64153074918102"/>
    <n v="5547"/>
    <n v="44974.103750000002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2508"/>
    <x v="13"/>
    <x v="0"/>
    <n v="150"/>
    <n v="3.9283157495062802"/>
    <n v="2.14717005998711"/>
    <n v="106.38285044022901"/>
    <n v="0.10500813168333099"/>
    <n v="8.7531348007702707"/>
    <n v="39.103082577878197"/>
    <n v="47.961225510331801"/>
    <n v="94900.921957446204"/>
    <n v="8014.6070402939204"/>
    <n v="1664.9863464340999"/>
    <n v="38.898736416562201"/>
    <n v="0"/>
    <n v="15726.712576694101"/>
    <n v="339.887036186128"/>
    <n v="0"/>
    <n v="398.12253185486901"/>
    <n v="5571"/>
    <n v="44974.10390046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2873"/>
    <x v="14"/>
    <x v="0"/>
    <n v="150"/>
    <n v="4.5984579151566196"/>
    <n v="2.22959146003139"/>
    <n v="135.54157402929499"/>
    <n v="0.15295825014404901"/>
    <n v="12.1639343188138"/>
    <n v="26.829614324497499"/>
    <n v="39.146506893455197"/>
    <n v="94715.902728935704"/>
    <n v="7990.2100829172796"/>
    <n v="1687.38289113423"/>
    <n v="36.561021468426297"/>
    <n v="0"/>
    <n v="15586.920147463199"/>
    <n v="326.40824514217002"/>
    <n v="0"/>
    <n v="390.32189151079501"/>
    <n v="5547"/>
    <n v="44974.104050925896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3238"/>
    <x v="15"/>
    <x v="0"/>
    <n v="150"/>
    <n v="4.6432240637047801"/>
    <n v="2.2748192106165601"/>
    <n v="130.30614808648701"/>
    <n v="7.8374326430458496E-2"/>
    <n v="9.4743856921993395"/>
    <n v="23.9556827424381"/>
    <n v="33.508442761068103"/>
    <n v="94491.202949787999"/>
    <n v="7965.03357036128"/>
    <n v="1655.1193345832"/>
    <n v="36.995390838317199"/>
    <n v="0"/>
    <n v="14848.9965674876"/>
    <n v="317.58496888099103"/>
    <n v="0"/>
    <n v="377.964194999028"/>
    <n v="5547"/>
    <n v="44974.1041898148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3603"/>
    <x v="16"/>
    <x v="0"/>
    <n v="150"/>
    <n v="4.3095876808557501"/>
    <n v="2.0964346512768599"/>
    <n v="130.453467994871"/>
    <n v="0.30191775056881398"/>
    <n v="12.8327371192473"/>
    <n v="31.591223245820402"/>
    <n v="44.725878115636498"/>
    <n v="94342.542535583096"/>
    <n v="7964.60370509922"/>
    <n v="1688.6855421483399"/>
    <n v="37.398585232034002"/>
    <n v="0"/>
    <n v="16110.5129280903"/>
    <n v="340.27834845941697"/>
    <n v="0"/>
    <n v="396.18802676926703"/>
    <n v="5547"/>
    <n v="44974.1043402778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3969"/>
    <x v="17"/>
    <x v="0"/>
    <n v="150"/>
    <n v="4.3459311908080203"/>
    <n v="2.1154291823759599"/>
    <n v="137.18569721276401"/>
    <n v="0.129891658084196"/>
    <n v="14.5700088662458"/>
    <n v="23.808692867065499"/>
    <n v="38.5085933913955"/>
    <n v="94201.761848279697"/>
    <n v="7947.69533771435"/>
    <n v="1674.4501430348701"/>
    <n v="38.2821668271379"/>
    <n v="0"/>
    <n v="15521.2097738952"/>
    <n v="334.43529568118799"/>
    <n v="0"/>
    <n v="388.38706391238497"/>
    <n v="5571"/>
    <n v="44974.1044791667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4334"/>
    <x v="18"/>
    <x v="0"/>
    <n v="150"/>
    <n v="4.4336560153900804"/>
    <n v="2.1310480504222098"/>
    <n v="142.844316196167"/>
    <n v="0.14954937848818001"/>
    <n v="14.771528552589199"/>
    <n v="22.363495807040401"/>
    <n v="37.2845737381177"/>
    <n v="94064.288351273703"/>
    <n v="7935.5680189299901"/>
    <n v="1665.3691669376101"/>
    <n v="36.499370687997597"/>
    <n v="0"/>
    <n v="15476.790702739099"/>
    <n v="323.29255208087199"/>
    <n v="0"/>
    <n v="376.55410239647898"/>
    <n v="5547"/>
    <n v="44974.1046180556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4699"/>
    <x v="19"/>
    <x v="0"/>
    <n v="150"/>
    <n v="4.3022999338751502"/>
    <n v="2.1571927541327098"/>
    <n v="120.428202176547"/>
    <n v="0.151393743776224"/>
    <n v="12.7857361434284"/>
    <n v="35.0794115516616"/>
    <n v="48.016541438866199"/>
    <n v="93864.549917619603"/>
    <n v="7928.9272465694603"/>
    <n v="1684.29610321053"/>
    <n v="38.229898239304497"/>
    <n v="0"/>
    <n v="15753.1420027937"/>
    <n v="336.396126320961"/>
    <n v="0"/>
    <n v="392.22208848491999"/>
    <n v="5547"/>
    <n v="44974.1047569443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5064"/>
    <x v="20"/>
    <x v="0"/>
    <n v="150"/>
    <n v="4.22015676449689"/>
    <n v="2.1414268599728201"/>
    <n v="125.54847032917699"/>
    <n v="0.128402057789955"/>
    <n v="11.4291622215693"/>
    <n v="33.573732141606598"/>
    <n v="45.131296420965903"/>
    <n v="93702.942616765795"/>
    <n v="7912.56241025692"/>
    <n v="1677.9676270242001"/>
    <n v="37.853451681653397"/>
    <n v="0"/>
    <n v="15524.1936404225"/>
    <n v="329.66722304379198"/>
    <n v="0"/>
    <n v="391.98912090543701"/>
    <n v="5547"/>
    <n v="44974.104907407404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5430"/>
    <x v="21"/>
    <x v="0"/>
    <n v="150"/>
    <n v="4.2078156337107204"/>
    <n v="2.13368901341101"/>
    <n v="124.535213503574"/>
    <n v="0.248746502464471"/>
    <n v="12.2519460327832"/>
    <n v="30.795538412751998"/>
    <n v="43.296230947999703"/>
    <n v="93519.162495357901"/>
    <n v="7894.85333941309"/>
    <n v="1672.1218049870299"/>
    <n v="36.298260277253"/>
    <n v="0"/>
    <n v="16075.324930733501"/>
    <n v="330.29786877111502"/>
    <n v="0"/>
    <n v="386.18723994533502"/>
    <n v="5571"/>
    <n v="44974.1050462963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5795"/>
    <x v="22"/>
    <x v="0"/>
    <n v="150"/>
    <n v="4.3485000347714902"/>
    <n v="2.1637781689629301"/>
    <n v="127.04231361540501"/>
    <n v="6.6845955081060393E-2"/>
    <n v="10.763987467050599"/>
    <n v="31.927241496537501"/>
    <n v="42.758074918668903"/>
    <n v="93355.093081575396"/>
    <n v="7880.6321127853498"/>
    <n v="1692.99908058698"/>
    <n v="38.0933101418346"/>
    <n v="0"/>
    <n v="16028.4884505587"/>
    <n v="337.95962658882399"/>
    <n v="0"/>
    <n v="395.924844935024"/>
    <n v="5547"/>
    <n v="44974.1051967593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6160"/>
    <x v="23"/>
    <x v="0"/>
    <n v="150"/>
    <n v="4.1492268650626203"/>
    <n v="2.2439465860566901"/>
    <n v="118.466849047726"/>
    <n v="0.12744351041395199"/>
    <n v="11.545751802406899"/>
    <n v="30.967311494838199"/>
    <n v="42.640506807658902"/>
    <n v="93142.561382382599"/>
    <n v="7861.5559885369903"/>
    <n v="1590.41733347746"/>
    <n v="35.219250544343502"/>
    <n v="0"/>
    <n v="13291.997662133899"/>
    <n v="284.40824352875399"/>
    <n v="0"/>
    <n v="344.22167775036701"/>
    <n v="5547"/>
    <n v="44974.105335648099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6525"/>
    <x v="24"/>
    <x v="0"/>
    <n v="150"/>
    <n v="4.3425603384992497"/>
    <n v="2.1672264014535298"/>
    <n v="131.16975177488001"/>
    <n v="6.9610128434002105E-2"/>
    <n v="14.4519479329054"/>
    <n v="31.741067275716301"/>
    <n v="46.262625337055802"/>
    <n v="92973.782794582294"/>
    <n v="7851.1165335048599"/>
    <n v="1675.1984005946999"/>
    <n v="37.280409913712703"/>
    <n v="0"/>
    <n v="15616.301249947301"/>
    <n v="328.523003850701"/>
    <n v="0"/>
    <n v="388.73415399820601"/>
    <n v="5547"/>
    <n v="44974.1054745369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6891"/>
    <x v="25"/>
    <x v="0"/>
    <n v="150"/>
    <n v="4.7729848318343597"/>
    <n v="2.2692342190038199"/>
    <n v="135.08864340918899"/>
    <n v="0.15199382704512601"/>
    <n v="10.230584338738099"/>
    <n v="38.846688982857003"/>
    <n v="49.229267148640403"/>
    <n v="92825.937383361306"/>
    <n v="7842.5378251667298"/>
    <n v="1688.2944658034901"/>
    <n v="37.577723412724701"/>
    <n v="0"/>
    <n v="15760.2097911943"/>
    <n v="334.04262049112901"/>
    <n v="0"/>
    <n v="395.46047851193799"/>
    <n v="5571"/>
    <n v="44974.1056134258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7256"/>
    <x v="26"/>
    <x v="0"/>
    <n v="150"/>
    <n v="4.1605568069386001"/>
    <n v="2.1816502324141398"/>
    <n v="124.576761367854"/>
    <n v="9.7190016082535802E-2"/>
    <n v="12.336437187762799"/>
    <n v="28.034755625312499"/>
    <n v="40.468382829157797"/>
    <n v="92666.921739891695"/>
    <n v="7820.5980302752996"/>
    <n v="1664.7421934583799"/>
    <n v="38.490555195146399"/>
    <n v="0"/>
    <n v="15903.267656903599"/>
    <n v="336.86976155063599"/>
    <n v="0"/>
    <n v="395.64379895646499"/>
    <n v="5547"/>
    <n v="44974.1057523147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7621"/>
    <x v="27"/>
    <x v="0"/>
    <n v="150"/>
    <n v="4.5006940480730897"/>
    <n v="2.1663428799738398"/>
    <n v="137.92572805284101"/>
    <n v="0.15090888037055"/>
    <n v="12.0500845384862"/>
    <n v="33.613767717860703"/>
    <n v="45.814761136717202"/>
    <n v="92519.587032335301"/>
    <n v="7813.9473326054604"/>
    <n v="1675.3283641405301"/>
    <n v="37.700092811195397"/>
    <n v="0"/>
    <n v="16010.1130450767"/>
    <n v="338.26552477585102"/>
    <n v="0"/>
    <n v="399.12834398701801"/>
    <n v="5547"/>
    <n v="44974.1058912036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7986"/>
    <x v="28"/>
    <x v="0"/>
    <n v="150"/>
    <n v="3.6412041511589099"/>
    <n v="2.0030595926561898"/>
    <n v="104.59813707788101"/>
    <n v="0.16974513828704099"/>
    <n v="10.143268125033099"/>
    <n v="37.112590853115897"/>
    <n v="47.425604116436197"/>
    <n v="92349.281262293502"/>
    <n v="7800.9229956588897"/>
    <n v="1717.45929460503"/>
    <n v="38.6393526488622"/>
    <n v="0"/>
    <n v="16521.110661672701"/>
    <n v="348.43204366615203"/>
    <n v="0"/>
    <n v="408.04046697515997"/>
    <n v="5547"/>
    <n v="44974.106030092596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8352"/>
    <x v="29"/>
    <x v="0"/>
    <n v="150"/>
    <n v="4.3165973056216602"/>
    <n v="2.1210214694979501"/>
    <n v="137.91293443714"/>
    <n v="0.23112820232349299"/>
    <n v="15.665338779191799"/>
    <n v="20.0875011127122"/>
    <n v="35.9839680942274"/>
    <n v="92206.194386642499"/>
    <n v="7777.5667791959704"/>
    <n v="1640.6809697147"/>
    <n v="37.175105753706603"/>
    <n v="0"/>
    <n v="15338.4582487554"/>
    <n v="325.46243341109101"/>
    <n v="0"/>
    <n v="379.42894527528699"/>
    <n v="5571"/>
    <n v="44974.1061689815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8717"/>
    <x v="30"/>
    <x v="0"/>
    <n v="150"/>
    <n v="3.7739270461352201"/>
    <n v="2.0453318347889602"/>
    <n v="114.520693210734"/>
    <n v="9.2284564077074194E-2"/>
    <n v="10.9222860612487"/>
    <n v="25.545675750425001"/>
    <n v="36.5602463757508"/>
    <n v="92039.888085158993"/>
    <n v="7764.2633915370598"/>
    <n v="1696.02173192277"/>
    <n v="38.079529284396898"/>
    <n v="0"/>
    <n v="16013.2617076692"/>
    <n v="342.26482977458397"/>
    <n v="0"/>
    <n v="405.51235742477502"/>
    <n v="5547"/>
    <n v="44974.1063078704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9082"/>
    <x v="31"/>
    <x v="0"/>
    <n v="150"/>
    <n v="4.7526260486694101"/>
    <n v="2.2174926305455802"/>
    <n v="140.01085692020999"/>
    <n v="0.14821786976582599"/>
    <n v="15.505895258565699"/>
    <n v="24.469983627919099"/>
    <n v="40.124096756250601"/>
    <n v="91896.038720293"/>
    <n v="7755.9089017696797"/>
    <n v="1687.7461539112901"/>
    <n v="37.060157063099297"/>
    <n v="0"/>
    <n v="16182.3456827517"/>
    <n v="333.49858882626"/>
    <n v="0"/>
    <n v="390.04933810173401"/>
    <n v="5547"/>
    <n v="44974.106446759302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9447"/>
    <x v="32"/>
    <x v="0"/>
    <n v="150"/>
    <n v="4.2181188381546297"/>
    <n v="2.1500451453868599"/>
    <n v="130.683335919652"/>
    <n v="0.115862858077295"/>
    <n v="11.753643225544799"/>
    <n v="23.823441150109701"/>
    <n v="35.6929472337318"/>
    <n v="91750.394963790299"/>
    <n v="7739.5378054038201"/>
    <n v="1684.2784851733099"/>
    <n v="36.686397850204202"/>
    <n v="0"/>
    <n v="15901.7368092131"/>
    <n v="331.45873820942103"/>
    <n v="0"/>
    <n v="393.08174364198698"/>
    <n v="5547"/>
    <n v="44974.106585648202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39813"/>
    <x v="33"/>
    <x v="0"/>
    <n v="150"/>
    <n v="4.5844055785778304"/>
    <n v="2.19320837246054"/>
    <n v="137.115863618307"/>
    <n v="0.22842092755923801"/>
    <n v="14.8781923208688"/>
    <n v="25.7078446741499"/>
    <n v="40.814457922577901"/>
    <n v="91602.666190501201"/>
    <n v="7732.4039032615001"/>
    <n v="1639.64494885054"/>
    <n v="37.2547422845482"/>
    <n v="0"/>
    <n v="14948.369990852299"/>
    <n v="318.34635301630601"/>
    <n v="0"/>
    <n v="377.438593737791"/>
    <n v="5571"/>
    <n v="44974.106712963003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0178"/>
    <x v="34"/>
    <x v="0"/>
    <n v="150"/>
    <n v="4.3824658845792204"/>
    <n v="2.18484982609916"/>
    <n v="134.06297420121001"/>
    <n v="0.18029539362593"/>
    <n v="12.656012749070699"/>
    <n v="28.6736841801381"/>
    <n v="41.509992322834698"/>
    <n v="91445.950251918694"/>
    <n v="7719.6763971765904"/>
    <n v="1624.9609268495699"/>
    <n v="37.0764171058306"/>
    <n v="0"/>
    <n v="14784.5494355586"/>
    <n v="318.11387432625799"/>
    <n v="0"/>
    <n v="373.074459234568"/>
    <n v="5547"/>
    <n v="44974.106851851902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0543"/>
    <x v="35"/>
    <x v="0"/>
    <n v="150"/>
    <n v="4.4366484396530801"/>
    <n v="2.1673504602926301"/>
    <n v="125.028205498099"/>
    <n v="0.122129203519137"/>
    <n v="9.6651327868767307"/>
    <n v="37.676212445471698"/>
    <n v="47.463474435867603"/>
    <n v="91282.176729786705"/>
    <n v="7711.55820545191"/>
    <n v="1684.91410049518"/>
    <n v="36.863101595899401"/>
    <n v="0"/>
    <n v="16038.4255163328"/>
    <n v="331.02785043712498"/>
    <n v="0"/>
    <n v="383.350092210284"/>
    <n v="5547"/>
    <n v="44974.106990740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0908"/>
    <x v="36"/>
    <x v="0"/>
    <n v="150"/>
    <n v="4.3020749869811503"/>
    <n v="2.0902308489586501"/>
    <n v="140.36134706074299"/>
    <n v="0.24950764259317201"/>
    <n v="13.755736672335001"/>
    <n v="25.572871191334901"/>
    <n v="39.578115506263003"/>
    <n v="91149.719655289795"/>
    <n v="7692.7450913083803"/>
    <n v="1659.6696567926699"/>
    <n v="37.076372409976003"/>
    <n v="0"/>
    <n v="15221.8190458028"/>
    <n v="324.88401334796202"/>
    <n v="0"/>
    <n v="391.55646957394998"/>
    <n v="5547"/>
    <n v="44974.1071412036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1274"/>
    <x v="37"/>
    <x v="0"/>
    <n v="150"/>
    <n v="3.9595793608689398"/>
    <n v="2.02946018609074"/>
    <n v="123.724283606531"/>
    <n v="0.11250764219885601"/>
    <n v="11.2504390116233"/>
    <n v="33.265210433218797"/>
    <n v="44.628157087040897"/>
    <n v="91025.427663337396"/>
    <n v="7688.0297530675198"/>
    <n v="1710.58527611303"/>
    <n v="37.256154117745901"/>
    <n v="0"/>
    <n v="16867.548864183402"/>
    <n v="348.67726708328701"/>
    <n v="0"/>
    <n v="406.08909453176801"/>
    <n v="5571"/>
    <n v="44974.1072800925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1639"/>
    <x v="38"/>
    <x v="0"/>
    <n v="150"/>
    <n v="4.4525341786694499"/>
    <n v="2.1785086779884901"/>
    <n v="125.377063108798"/>
    <n v="0.120456700281942"/>
    <n v="11.719526655844399"/>
    <n v="23.674595453764901"/>
    <n v="35.514578809891198"/>
    <n v="90855.126004210295"/>
    <n v="7663.8769185413503"/>
    <n v="1702.1332405631399"/>
    <n v="36.3637816898975"/>
    <n v="0"/>
    <n v="16270.7898234778"/>
    <n v="333.61319023068302"/>
    <n v="0"/>
    <n v="396.462120370977"/>
    <n v="5547"/>
    <n v="44974.1074189814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2004"/>
    <x v="39"/>
    <x v="0"/>
    <n v="150"/>
    <n v="4.1317965159988601"/>
    <n v="2.0717070689354302"/>
    <n v="126.355225205032"/>
    <n v="0.235480474567549"/>
    <n v="11.6971823139646"/>
    <n v="31.623784228892301"/>
    <n v="43.556447017424297"/>
    <n v="90723.184900817898"/>
    <n v="7661.1272446164403"/>
    <n v="1693.82858346743"/>
    <n v="37.489688190085403"/>
    <n v="0"/>
    <n v="16131.334836537701"/>
    <n v="338.79210411937902"/>
    <n v="0"/>
    <n v="397.626135787556"/>
    <n v="5547"/>
    <n v="44974.107557870397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2369"/>
    <x v="40"/>
    <x v="0"/>
    <n v="150"/>
    <n v="3.5773551943080202"/>
    <n v="1.98994881585346"/>
    <n v="102.057436904719"/>
    <n v="0.175509925173993"/>
    <n v="13.6764977755745"/>
    <n v="27.204523273196799"/>
    <n v="41.056530973945598"/>
    <n v="90537.059704608706"/>
    <n v="7641.7971294702102"/>
    <n v="1714.61182008631"/>
    <n v="38.304210500731202"/>
    <n v="0"/>
    <n v="16472.111802364499"/>
    <n v="347.758498247452"/>
    <n v="0"/>
    <n v="405.42507134392298"/>
    <n v="5547"/>
    <n v="44974.107696759304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2735"/>
    <x v="41"/>
    <x v="0"/>
    <n v="150"/>
    <n v="4.1873261119084102"/>
    <n v="2.1332188354483099"/>
    <n v="124.46447784783901"/>
    <n v="7.5552591688335294E-2"/>
    <n v="11.7808120259941"/>
    <n v="34.075736188028301"/>
    <n v="45.932100805710697"/>
    <n v="90383.995137655598"/>
    <n v="7633.6828501486698"/>
    <n v="1684.7905628521301"/>
    <n v="36.529900703468201"/>
    <n v="0"/>
    <n v="15411.7092277679"/>
    <n v="323.84792504313498"/>
    <n v="0"/>
    <n v="388.49340397776598"/>
    <n v="5571"/>
    <n v="44974.107835648101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3100"/>
    <x v="42"/>
    <x v="0"/>
    <n v="150"/>
    <n v="4.1137735143473302"/>
    <n v="2.1248644358549802"/>
    <n v="116.038354918458"/>
    <n v="0.144625460399054"/>
    <n v="12.236255431119501"/>
    <n v="29.879943519153901"/>
    <n v="42.260824410672299"/>
    <n v="90219.132883321494"/>
    <n v="7615.9617213670899"/>
    <n v="1677.86072392911"/>
    <n v="37.353568938751998"/>
    <n v="0"/>
    <n v="16530.572124893799"/>
    <n v="346.829890111135"/>
    <n v="0"/>
    <n v="400.96285493886802"/>
    <n v="5547"/>
    <n v="44974.107986111099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3465"/>
    <x v="43"/>
    <x v="0"/>
    <n v="150"/>
    <n v="5.2510742840393201"/>
    <n v="2.3757207809530798"/>
    <n v="149.35692387980501"/>
    <n v="0.18987572927131399"/>
    <n v="15.210219655079401"/>
    <n v="29.3830899712705"/>
    <n v="44.783185355621399"/>
    <n v="90057.221091670493"/>
    <n v="7604.4049566623698"/>
    <n v="1638.9377195544901"/>
    <n v="36.205008187595801"/>
    <n v="0"/>
    <n v="15703.860614816"/>
    <n v="331.46221882133699"/>
    <n v="0"/>
    <n v="384.76811690748201"/>
    <n v="5547"/>
    <n v="44974.108124999999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3830"/>
    <x v="44"/>
    <x v="0"/>
    <n v="150"/>
    <n v="4.2268229134400999"/>
    <n v="2.1163937318836799"/>
    <n v="130.02624184056199"/>
    <n v="0.221383451198292"/>
    <n v="13.5611170833402"/>
    <n v="31.7060523900028"/>
    <n v="45.488552924541303"/>
    <n v="89891.167242040799"/>
    <n v="7590.7828416263001"/>
    <n v="1653.9000612551899"/>
    <n v="36.8798510564976"/>
    <n v="0"/>
    <n v="14804.101216619199"/>
    <n v="317.38236367833503"/>
    <n v="0"/>
    <n v="390.72486491962201"/>
    <n v="5547"/>
    <n v="44974.1082638888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4196"/>
    <x v="45"/>
    <x v="0"/>
    <n v="150"/>
    <n v="4.0750737870844098"/>
    <n v="2.1565739348493902"/>
    <n v="115.097772047596"/>
    <n v="5.0154497297557901E-2"/>
    <n v="12.216947346586"/>
    <n v="19.202252216648098"/>
    <n v="31.469354060531799"/>
    <n v="89761.504376256693"/>
    <n v="7566.3857702917103"/>
    <n v="1683.36109269452"/>
    <n v="37.241675014595899"/>
    <n v="0"/>
    <n v="16006.3405403899"/>
    <n v="335.061392777035"/>
    <n v="0"/>
    <n v="394.62126330413201"/>
    <n v="5571"/>
    <n v="44974.108402777798"/>
  </r>
  <r>
    <s v="Current"/>
    <x v="0"/>
    <s v="ExpRangeReturnTypeSetMonthlySystemTypeEPatchNum150PatchTypetrue"/>
    <n v="93"/>
    <s v="ExpRange"/>
    <x v="0"/>
    <x v="1"/>
    <x v="9"/>
    <s v="true"/>
    <s v="ExpRangeReturnTypeSetMonthlySystemTypeEPatchNum150PatchTypetrue"/>
    <n v="44561"/>
    <x v="46"/>
    <x v="0"/>
    <n v="150"/>
    <n v="4.1238191017917796"/>
    <n v="2.0797674863493998"/>
    <n v="127.969389368653"/>
    <n v="0.19432377233725401"/>
    <n v="11.104511981745301"/>
    <n v="26.594263462972599"/>
    <n v="37.893099217055202"/>
    <n v="89650.460092285095"/>
    <n v="7564.5219037651104"/>
    <n v="1694.3433859931599"/>
    <n v="36.161362643384997"/>
    <n v="0"/>
    <n v="15889.650154671501"/>
    <n v="326.78372897550798"/>
    <n v="0"/>
    <n v="389.41337800806701"/>
    <n v="5547"/>
    <n v="44974.1085532407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7759"/>
    <x v="0"/>
    <x v="0"/>
    <n v="150"/>
    <n v="17.901805879944501"/>
    <n v="8.3912368031921307"/>
    <n v="500.44323866790802"/>
    <n v="8.6887040309814895E-2"/>
    <n v="11.986930020429"/>
    <n v="24.950725816006301"/>
    <n v="37.024542876745201"/>
    <n v="97454.770601251599"/>
    <n v="8216.6928431591296"/>
    <n v="1653.1800966724199"/>
    <n v="36.727656788510899"/>
    <n v="0"/>
    <n v="59373.826430991598"/>
    <n v="1248.2005099804001"/>
    <n v="0"/>
    <n v="1491.7883936926401"/>
    <n v="18964.446867647901"/>
    <n v="44974.102696759299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8125"/>
    <x v="1"/>
    <x v="0"/>
    <n v="150"/>
    <n v="4.2077743512699604"/>
    <n v="1.9910839860154601"/>
    <n v="141.52534798490001"/>
    <n v="0.127664293172286"/>
    <n v="12.397946034949699"/>
    <n v="21.515108805143701"/>
    <n v="34.040719133265704"/>
    <n v="97303.116348961499"/>
    <n v="8202.3171889613805"/>
    <n v="1630.24867994441"/>
    <n v="36.914541193281202"/>
    <n v="0"/>
    <n v="14938.8991361672"/>
    <n v="318.57940890911999"/>
    <n v="0"/>
    <n v="373.02233215090098"/>
    <n v="4849.1408777528404"/>
    <n v="44974.10284722220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8490"/>
    <x v="2"/>
    <x v="0"/>
    <n v="150"/>
    <n v="4.2717645465845004"/>
    <n v="2.0560598403435302"/>
    <n v="124.54855420806599"/>
    <n v="0.11714631940529301"/>
    <n v="11.9982687582946"/>
    <n v="24.496329785077101"/>
    <n v="36.611744862777101"/>
    <n v="97092.194713942605"/>
    <n v="8187.1637923130602"/>
    <n v="1660.3011538173"/>
    <n v="37.459893420065299"/>
    <n v="0"/>
    <n v="15673.9295312342"/>
    <n v="329.600798082891"/>
    <n v="0"/>
    <n v="383.47114840890202"/>
    <n v="5000.1666865180596"/>
    <n v="44974.1029976852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8855"/>
    <x v="3"/>
    <x v="0"/>
    <n v="150"/>
    <n v="5.1464971913328199"/>
    <n v="2.21043818225434"/>
    <n v="136.88041012824399"/>
    <n v="0.19531252460223"/>
    <n v="11.826442691715901"/>
    <n v="27.367750835673998"/>
    <n v="39.389506051991901"/>
    <n v="96860.749148265895"/>
    <n v="8169.6885243788101"/>
    <n v="1658.7581917504001"/>
    <n v="37.2747891110089"/>
    <n v="0"/>
    <n v="15067.603820099201"/>
    <n v="318.56609357639098"/>
    <n v="0"/>
    <n v="376.42372830806499"/>
    <n v="4831.2732558947"/>
    <n v="44974.1031481480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9220"/>
    <x v="4"/>
    <x v="0"/>
    <n v="150"/>
    <n v="4.6346125084535901"/>
    <n v="2.1342109724933702"/>
    <n v="125.71886160318201"/>
    <n v="0.17797713664345899"/>
    <n v="8.8896403761934106"/>
    <n v="34.849762771411598"/>
    <n v="43.917380284248701"/>
    <n v="96622.083164749594"/>
    <n v="8153.4345362507602"/>
    <n v="1619.1205062382301"/>
    <n v="35.862018097758899"/>
    <n v="0"/>
    <n v="14445.005070351899"/>
    <n v="303.31509583332098"/>
    <n v="0"/>
    <n v="356.27634962114098"/>
    <n v="4616.4698748967003"/>
    <n v="44974.10329861110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9586"/>
    <x v="5"/>
    <x v="0"/>
    <n v="150"/>
    <n v="4.2581216324911804"/>
    <n v="2.0645330924049299"/>
    <n v="128.146039179821"/>
    <n v="0.149169591932476"/>
    <n v="10.450272809805"/>
    <n v="28.673234173414301"/>
    <n v="39.272676575151898"/>
    <n v="96411.324277542401"/>
    <n v="8131.0651119607801"/>
    <n v="1658.4078457897999"/>
    <n v="36.441357733089298"/>
    <n v="0"/>
    <n v="15441.766656792601"/>
    <n v="320.07141008187801"/>
    <n v="0"/>
    <n v="380.30707486400098"/>
    <n v="4872.47924069893"/>
    <n v="44974.1034606480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29951"/>
    <x v="6"/>
    <x v="0"/>
    <n v="150"/>
    <n v="4.3536780117658402"/>
    <n v="2.0974443528013902"/>
    <n v="123.967295472831"/>
    <n v="0.12820832128304499"/>
    <n v="10.304744818922201"/>
    <n v="24.532202331808001"/>
    <n v="34.965155472013201"/>
    <n v="96190.622629335703"/>
    <n v="8107.82752550641"/>
    <n v="1609.0408788335801"/>
    <n v="35.438306316975499"/>
    <n v="0"/>
    <n v="14040.2971814923"/>
    <n v="295.71580921799699"/>
    <n v="0"/>
    <n v="353.20155420824"/>
    <n v="4493.8997243796302"/>
    <n v="44974.103611111103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0316"/>
    <x v="7"/>
    <x v="0"/>
    <n v="150"/>
    <n v="3.9734224865359602"/>
    <n v="2.0639164686894702"/>
    <n v="110.56786278865501"/>
    <n v="4.8819808523156101E-2"/>
    <n v="9.8526496801644203"/>
    <n v="28.681729753657599"/>
    <n v="38.583199242345202"/>
    <n v="95944.930448289801"/>
    <n v="8090.1422673630404"/>
    <n v="1648.44610463912"/>
    <n v="37.272416836691697"/>
    <n v="0"/>
    <n v="15212.3901514101"/>
    <n v="325.15987028437502"/>
    <n v="0"/>
    <n v="380.168235634187"/>
    <n v="4934.7285214084004"/>
    <n v="44974.1037615741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0681"/>
    <x v="8"/>
    <x v="0"/>
    <n v="150"/>
    <n v="4.0687431368592"/>
    <n v="1.99386737989746"/>
    <n v="126.400815344566"/>
    <n v="0.21596316145903999"/>
    <n v="12.930142850664501"/>
    <n v="24.920798648516602"/>
    <n v="38.066904660640198"/>
    <n v="95789.453531563297"/>
    <n v="8077.6876549341396"/>
    <n v="1679.9653567914399"/>
    <n v="37.509172521414797"/>
    <n v="0"/>
    <n v="15310.2018784502"/>
    <n v="326.00605475997401"/>
    <n v="0"/>
    <n v="385.48124814920698"/>
    <n v="4949.5870532183098"/>
    <n v="44974.103900463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1047"/>
    <x v="9"/>
    <x v="0"/>
    <n v="150"/>
    <n v="4.3056365297806796"/>
    <n v="2.1275733880841998"/>
    <n v="121.42368921316"/>
    <n v="3.9460032495317598E-2"/>
    <n v="8.9877296887882103"/>
    <n v="36.094244921951898"/>
    <n v="45.121434643235503"/>
    <n v="95608.561712687297"/>
    <n v="8070.6470528766204"/>
    <n v="1731.20806283248"/>
    <n v="38.4075475331923"/>
    <n v="0"/>
    <n v="16952.321964052098"/>
    <n v="355.88380725579202"/>
    <n v="0"/>
    <n v="413.87483858087103"/>
    <n v="5420.3337025105402"/>
    <n v="44974.104050925896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1412"/>
    <x v="10"/>
    <x v="0"/>
    <n v="150"/>
    <n v="4.0972838821758897"/>
    <n v="2.0690202788450298"/>
    <n v="113.483774675693"/>
    <n v="0.16627887125531299"/>
    <n v="10.4890337789755"/>
    <n v="26.632819355771701"/>
    <n v="37.2881320060024"/>
    <n v="95377.633460480705"/>
    <n v="8042.5521233692698"/>
    <n v="1672.6582264454"/>
    <n v="36.703006917131802"/>
    <n v="0"/>
    <n v="16179.2102497372"/>
    <n v="337.82696235106999"/>
    <n v="0"/>
    <n v="396.63051549561999"/>
    <n v="5135.8873761682198"/>
    <n v="44974.10420138890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1777"/>
    <x v="11"/>
    <x v="0"/>
    <n v="150"/>
    <n v="4.91939221972767"/>
    <n v="2.1837271680958099"/>
    <n v="134.94078316146101"/>
    <n v="0.16229318513041199"/>
    <n v="9.7466278264707498"/>
    <n v="34.014550766671903"/>
    <n v="43.923471778273097"/>
    <n v="95183.916278140605"/>
    <n v="8032.9403541821803"/>
    <n v="1665.87781396594"/>
    <n v="37.241936637647498"/>
    <n v="0"/>
    <n v="15154.890631365801"/>
    <n v="317.09111705057302"/>
    <n v="0"/>
    <n v="377.968506940515"/>
    <n v="4815.0776662430299"/>
    <n v="44974.1043402778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2142"/>
    <x v="12"/>
    <x v="0"/>
    <n v="150"/>
    <n v="4.1214558276157804"/>
    <n v="2.0321716466077899"/>
    <n v="127.522524173286"/>
    <n v="0.161044356845706"/>
    <n v="10.902595438781301"/>
    <n v="26.0470437442779"/>
    <n v="37.110683539904898"/>
    <n v="95004.380289897206"/>
    <n v="8011.7769026752803"/>
    <n v="1680.2043065673199"/>
    <n v="37.508435099743501"/>
    <n v="0"/>
    <n v="16078.8439420779"/>
    <n v="341.52801599080601"/>
    <n v="0"/>
    <n v="398.46507243977402"/>
    <n v="5184.7770850746301"/>
    <n v="44974.10449074069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2508"/>
    <x v="13"/>
    <x v="0"/>
    <n v="150"/>
    <n v="3.7135080317129501"/>
    <n v="2.04857828883517"/>
    <n v="99.4967472590385"/>
    <n v="0.10489301012925301"/>
    <n v="7.47624182001947"/>
    <n v="37.690031697945102"/>
    <n v="45.271166528093701"/>
    <n v="94779.402529705796"/>
    <n v="8000.5979804683702"/>
    <n v="1652.4596103715901"/>
    <n v="37.690343643276798"/>
    <n v="0"/>
    <n v="15420.6466356006"/>
    <n v="327.15209404270797"/>
    <n v="0"/>
    <n v="385.035820725446"/>
    <n v="4987.4136572630096"/>
    <n v="44974.1046296295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2873"/>
    <x v="14"/>
    <x v="0"/>
    <n v="150"/>
    <n v="4.2961776648183001"/>
    <n v="2.0927208181038401"/>
    <n v="126.41371193820601"/>
    <n v="0.15249061384057699"/>
    <n v="11.0262391956724"/>
    <n v="25.682330123749001"/>
    <n v="36.861059933262098"/>
    <n v="94581.415878855099"/>
    <n v="7975.17208717632"/>
    <n v="1660.87347176496"/>
    <n v="35.616757309805998"/>
    <n v="0"/>
    <n v="15071.0691020919"/>
    <n v="312.95341958780898"/>
    <n v="0"/>
    <n v="375.20163036178502"/>
    <n v="4753.6975480109804"/>
    <n v="44974.1047685184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3238"/>
    <x v="15"/>
    <x v="0"/>
    <n v="150"/>
    <n v="4.2414042200830204"/>
    <n v="2.0949836534240398"/>
    <n v="118.568406002431"/>
    <n v="7.8258889797213502E-2"/>
    <n v="8.1816639331037102"/>
    <n v="22.610939934845099"/>
    <n v="30.870862757746199"/>
    <n v="94344.457532988701"/>
    <n v="7948.3790093812504"/>
    <n v="1636.3652157644201"/>
    <n v="36.0229272763249"/>
    <n v="0"/>
    <n v="14419.164689357"/>
    <n v="304.542820101281"/>
    <n v="0"/>
    <n v="363.81293946583099"/>
    <n v="4625.8940351244801"/>
    <n v="44974.10491898150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3603"/>
    <x v="16"/>
    <x v="0"/>
    <n v="150"/>
    <n v="4.0627136325099302"/>
    <n v="1.9878733721978099"/>
    <n v="123.133470844147"/>
    <n v="0.30160218112155901"/>
    <n v="11.8080938146415"/>
    <n v="30.5356226451139"/>
    <n v="42.645318640877001"/>
    <n v="94192.353858018294"/>
    <n v="7948.3534474388398"/>
    <n v="1664.1478699617601"/>
    <n v="36.632382516463103"/>
    <n v="0"/>
    <n v="15608.193289925101"/>
    <n v="327.12176473831101"/>
    <n v="0"/>
    <n v="382.96358683334"/>
    <n v="4967.2693969725697"/>
    <n v="44974.10506944439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3969"/>
    <x v="17"/>
    <x v="0"/>
    <n v="150"/>
    <n v="4.1278355517887197"/>
    <n v="2.0099727380687602"/>
    <n v="129.975292653574"/>
    <n v="0.129579246732238"/>
    <n v="13.670613075442301"/>
    <n v="23.0969046175458"/>
    <n v="36.8970969397201"/>
    <n v="94043.896763682904"/>
    <n v="7931.0736881091398"/>
    <n v="1655.69903292256"/>
    <n v="37.659500302017598"/>
    <n v="0"/>
    <n v="15122.3456063465"/>
    <n v="324.05515443228302"/>
    <n v="0"/>
    <n v="377.475261477846"/>
    <n v="4931.3780384944603"/>
    <n v="44974.10520833329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4334"/>
    <x v="18"/>
    <x v="0"/>
    <n v="150"/>
    <n v="4.1292641978046296"/>
    <n v="1.99309655360786"/>
    <n v="132.19306966520301"/>
    <n v="0.148952280799454"/>
    <n v="13.3567464749056"/>
    <n v="21.252938247473001"/>
    <n v="34.758637003178102"/>
    <n v="93893.923692334007"/>
    <n v="7916.67998827671"/>
    <n v="1637.0238185637099"/>
    <n v="35.546443626413399"/>
    <n v="0"/>
    <n v="14918.0819884705"/>
    <n v="309.20369941174698"/>
    <n v="0"/>
    <n v="360.79596298738397"/>
    <n v="4697.4728434498102"/>
    <n v="44974.1053472221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4699"/>
    <x v="19"/>
    <x v="0"/>
    <n v="150"/>
    <n v="4.0130283352255098"/>
    <n v="2.0320143225291201"/>
    <n v="111.622542209633"/>
    <n v="0.15130235947191301"/>
    <n v="11.6738863303566"/>
    <n v="34.150873905281202"/>
    <n v="45.976062595109802"/>
    <n v="93690.679678688306"/>
    <n v="7910.3735121761501"/>
    <n v="1659.06875950484"/>
    <n v="37.334603406507703"/>
    <n v="0"/>
    <n v="15171.9209483994"/>
    <n v="321.24261320890798"/>
    <n v="0"/>
    <n v="377.84366483959701"/>
    <n v="4877.6940392552096"/>
    <n v="44974.1054861110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5064"/>
    <x v="20"/>
    <x v="0"/>
    <n v="150"/>
    <n v="3.9492993266194598"/>
    <n v="2.01425377907796"/>
    <n v="117.40093495804901"/>
    <n v="0.128268880251934"/>
    <n v="9.7555465898965696"/>
    <n v="31.5771964660889"/>
    <n v="41.461011936237398"/>
    <n v="93522.745688162206"/>
    <n v="7891.8160382733704"/>
    <n v="1655.40572280381"/>
    <n v="36.992729469665797"/>
    <n v="0"/>
    <n v="15064.361847488301"/>
    <n v="317.62860011735899"/>
    <n v="0"/>
    <n v="379.08961983542201"/>
    <n v="4816.4215634040802"/>
    <n v="44974.1056249999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5430"/>
    <x v="21"/>
    <x v="0"/>
    <n v="150"/>
    <n v="3.9227335526124101"/>
    <n v="2.0081769352057202"/>
    <n v="115.78924043975201"/>
    <n v="0.24827888279101601"/>
    <n v="10.519724238183199"/>
    <n v="28.7961569882176"/>
    <n v="39.564160109191803"/>
    <n v="93334.415184156402"/>
    <n v="7873.7379068485598"/>
    <n v="1653.1980947183099"/>
    <n v="35.610445646204099"/>
    <n v="0"/>
    <n v="15716.7867416095"/>
    <n v="320.46819371232499"/>
    <n v="0"/>
    <n v="374.58277932785597"/>
    <n v="4878.2607107520698"/>
    <n v="44974.105763888903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5795"/>
    <x v="22"/>
    <x v="0"/>
    <n v="150"/>
    <n v="4.0725960476489202"/>
    <n v="2.0469654977099001"/>
    <n v="117.828043486998"/>
    <n v="6.6759484280678405E-2"/>
    <n v="9.4787046083917801"/>
    <n v="30.799287987295699"/>
    <n v="40.344752079968202"/>
    <n v="93166.514985580099"/>
    <n v="7860.5879980915897"/>
    <n v="1666.3139227128499"/>
    <n v="37.1150433686349"/>
    <n v="0"/>
    <n v="15422.220475157999"/>
    <n v="322.34115198159498"/>
    <n v="0"/>
    <n v="380.46423088665398"/>
    <n v="4891.4776597692598"/>
    <n v="44974.1059143519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6160"/>
    <x v="23"/>
    <x v="0"/>
    <n v="150"/>
    <n v="3.5998784059962698"/>
    <n v="1.96727340915712"/>
    <n v="101.57106797274"/>
    <n v="0.12677458263335201"/>
    <n v="9.5426523817531308"/>
    <n v="28.626742680576498"/>
    <n v="38.296169644963001"/>
    <n v="92926.978473913507"/>
    <n v="7836.5530212309404"/>
    <n v="1555.10385078643"/>
    <n v="33.7310392942005"/>
    <n v="0"/>
    <n v="12643.6996813117"/>
    <n v="265.82781504203399"/>
    <n v="0"/>
    <n v="322.85834791979198"/>
    <n v="4040.0532281029"/>
    <n v="44974.106053240699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6525"/>
    <x v="24"/>
    <x v="0"/>
    <n v="150"/>
    <n v="4.0088614279762602"/>
    <n v="2.0188982271178699"/>
    <n v="120.915607101839"/>
    <n v="6.8810318289996703E-2"/>
    <n v="12.6338291667421"/>
    <n v="30.166410361396299"/>
    <n v="42.869049846428702"/>
    <n v="92758.559686514898"/>
    <n v="7827.4729129467396"/>
    <n v="1655.5176448550701"/>
    <n v="36.509199637416302"/>
    <n v="0"/>
    <n v="15193.527326474999"/>
    <n v="316.98230576462498"/>
    <n v="0"/>
    <n v="377.03390996901101"/>
    <n v="4805.8338390082599"/>
    <n v="44974.106192129599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6891"/>
    <x v="25"/>
    <x v="0"/>
    <n v="150"/>
    <n v="4.46986414087932"/>
    <n v="2.1387416222886602"/>
    <n v="124.76599589031299"/>
    <n v="0.15192973981041599"/>
    <n v="8.7602733022595807"/>
    <n v="37.046886228482698"/>
    <n v="45.959089270552802"/>
    <n v="92609.389277296694"/>
    <n v="7819.1742392006799"/>
    <n v="1673.6064833177099"/>
    <n v="37.129233549660903"/>
    <n v="0"/>
    <n v="15409.6697305704"/>
    <n v="325.34828030966401"/>
    <n v="0"/>
    <n v="387.98131001487502"/>
    <n v="4959.96412778595"/>
    <n v="44974.10633101849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7256"/>
    <x v="26"/>
    <x v="0"/>
    <n v="150"/>
    <n v="3.94796637567122"/>
    <n v="2.0758550762653898"/>
    <n v="118.309047316049"/>
    <n v="9.6914610728028594E-2"/>
    <n v="10.781739902737"/>
    <n v="26.798202603370001"/>
    <n v="37.676857116835102"/>
    <n v="92450.375903019696"/>
    <n v="7797.8693778613697"/>
    <n v="1648.41419417661"/>
    <n v="37.831111140528101"/>
    <n v="0"/>
    <n v="15605.786788098199"/>
    <n v="328.23261439000999"/>
    <n v="0"/>
    <n v="385.76276568061201"/>
    <n v="4977.3346586429598"/>
    <n v="44974.106481481504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7621"/>
    <x v="27"/>
    <x v="0"/>
    <n v="150"/>
    <n v="4.2160243422121901"/>
    <n v="2.04892149886519"/>
    <n v="129.18605278683299"/>
    <n v="0.150591991454011"/>
    <n v="10.6355410658718"/>
    <n v="32.208512488971103"/>
    <n v="42.994645546297001"/>
    <n v="92303.362307291405"/>
    <n v="7791.4620598911297"/>
    <n v="1666.89874644731"/>
    <n v="37.334581658125899"/>
    <n v="0"/>
    <n v="15816.982412158201"/>
    <n v="332.58139115438399"/>
    <n v="0"/>
    <n v="392.93711255626499"/>
    <n v="5050.0421523007199"/>
    <n v="44974.106620370403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7986"/>
    <x v="28"/>
    <x v="0"/>
    <n v="150"/>
    <n v="3.47024815143017"/>
    <n v="1.92623484230546"/>
    <n v="99.588714945879502"/>
    <n v="0.169612713670553"/>
    <n v="9.4137707429879303"/>
    <n v="36.512623623207297"/>
    <n v="46.096007079865601"/>
    <n v="92139.013434354798"/>
    <n v="7780.8512241345097"/>
    <n v="1716.83174745777"/>
    <n v="38.683132321803498"/>
    <n v="0"/>
    <n v="16472.923278605402"/>
    <n v="347.367543275336"/>
    <n v="0"/>
    <n v="407.74942456316597"/>
    <n v="5268.2990624977901"/>
    <n v="44974.106759259303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8352"/>
    <x v="29"/>
    <x v="0"/>
    <n v="150"/>
    <n v="4.0352447137750298"/>
    <n v="1.9930981992122601"/>
    <n v="128.04924771693899"/>
    <n v="0.23024223746793701"/>
    <n v="14.435705652205201"/>
    <n v="19.302359475049499"/>
    <n v="33.968307364722598"/>
    <n v="91982.089186252895"/>
    <n v="7755.1428608011502"/>
    <n v="1613.2259035857001"/>
    <n v="36.187903184993502"/>
    <n v="0"/>
    <n v="14846.3665448997"/>
    <n v="311.91626932732299"/>
    <n v="0"/>
    <n v="363.234349896634"/>
    <n v="4753.4078951207102"/>
    <n v="44974.10689814820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8717"/>
    <x v="30"/>
    <x v="0"/>
    <n v="150"/>
    <n v="3.5680685368323402"/>
    <n v="1.95029081257757"/>
    <n v="108.545060866414"/>
    <n v="9.2211054699332495E-2"/>
    <n v="9.9353984458955207"/>
    <n v="24.736199667693"/>
    <n v="34.763809168287899"/>
    <n v="91817.093756249"/>
    <n v="7742.49787109919"/>
    <n v="1682.66833028001"/>
    <n v="37.612950641633503"/>
    <n v="0"/>
    <n v="15689.4038418817"/>
    <n v="334.10481561873399"/>
    <n v="0"/>
    <n v="398.31864434233"/>
    <n v="5073.0700792965199"/>
    <n v="44974.10703703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9082"/>
    <x v="31"/>
    <x v="0"/>
    <n v="150"/>
    <n v="4.50992961543239"/>
    <n v="2.1114950649234001"/>
    <n v="132.64305724115201"/>
    <n v="0.14759362243465199"/>
    <n v="13.7634308174624"/>
    <n v="23.1297727796013"/>
    <n v="37.040797219498202"/>
    <n v="91665.567150175601"/>
    <n v="7731.9579025843104"/>
    <n v="1660.65532120488"/>
    <n v="35.929236943121701"/>
    <n v="0"/>
    <n v="15689.8897172492"/>
    <n v="319.578888784539"/>
    <n v="0"/>
    <n v="373.96480960057698"/>
    <n v="4845.5813581369002"/>
    <n v="44974.107175925899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9447"/>
    <x v="32"/>
    <x v="0"/>
    <n v="150"/>
    <n v="3.9261079415927602"/>
    <n v="2.01579451790376"/>
    <n v="121.00834386304"/>
    <n v="0.11573142401478199"/>
    <n v="10.594072317497201"/>
    <n v="22.798791750768999"/>
    <n v="33.508595492281003"/>
    <n v="91511.088733283803"/>
    <n v="7715.5672362995501"/>
    <n v="1659.1749028971201"/>
    <n v="35.657425635150901"/>
    <n v="0"/>
    <n v="15321.7549810812"/>
    <n v="316.08869986581499"/>
    <n v="0"/>
    <n v="377.66225748908198"/>
    <n v="4795.2979237822501"/>
    <n v="44974.1073263888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39813"/>
    <x v="33"/>
    <x v="0"/>
    <n v="150"/>
    <n v="4.1925941461102596"/>
    <n v="2.0302735156360399"/>
    <n v="124.725529799283"/>
    <n v="0.22784119263168601"/>
    <n v="12.643170640574001"/>
    <n v="23.7126424599894"/>
    <n v="36.583654293195103"/>
    <n v="91348.8453276777"/>
    <n v="7704.7558982673099"/>
    <n v="1608.88048580294"/>
    <n v="35.926572774875602"/>
    <n v="0"/>
    <n v="14337.020456522499"/>
    <n v="300.94028855789099"/>
    <n v="0"/>
    <n v="358.76862163589402"/>
    <n v="4588.1984694554203"/>
    <n v="44974.1074652777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0178"/>
    <x v="34"/>
    <x v="0"/>
    <n v="150"/>
    <n v="3.9863609222831902"/>
    <n v="2.0033304379628398"/>
    <n v="121.122769381959"/>
    <n v="0.17955268828073301"/>
    <n v="11.3968764197712"/>
    <n v="27.237417201714699"/>
    <n v="38.813846309766497"/>
    <n v="91180.0130023198"/>
    <n v="7692.2260109529998"/>
    <n v="1594.5392905337801"/>
    <n v="35.597300335837602"/>
    <n v="0"/>
    <n v="14171.481813759599"/>
    <n v="300.38862542265701"/>
    <n v="0"/>
    <n v="354.17368761544901"/>
    <n v="4562.4966427969202"/>
    <n v="44974.1076041666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0543"/>
    <x v="35"/>
    <x v="0"/>
    <n v="150"/>
    <n v="4.1449260061444804"/>
    <n v="2.03532048902676"/>
    <n v="116.27423457581401"/>
    <n v="0.122114731249819"/>
    <n v="8.0838956688944492"/>
    <n v="35.730820002918598"/>
    <n v="43.936830403062899"/>
    <n v="91014.717410064695"/>
    <n v="7683.4190073815098"/>
    <n v="1661.5831356854501"/>
    <n v="35.840415056618603"/>
    <n v="0"/>
    <n v="15495.8415934977"/>
    <n v="315.91162388327302"/>
    <n v="0"/>
    <n v="368.07112374368899"/>
    <n v="4789.1576624753498"/>
    <n v="44974.1077546296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0908"/>
    <x v="36"/>
    <x v="0"/>
    <n v="150"/>
    <n v="3.9539149074971101"/>
    <n v="1.93417496570586"/>
    <n v="129.41651578339301"/>
    <n v="0.24921644085196001"/>
    <n v="12.335311105442299"/>
    <n v="24.1233764808449"/>
    <n v="36.707904027139101"/>
    <n v="90875.351209800705"/>
    <n v="7664.73442014389"/>
    <n v="1630.8937623331799"/>
    <n v="35.935523761702598"/>
    <n v="0"/>
    <n v="14571.76969831"/>
    <n v="307.71783803773798"/>
    <n v="0"/>
    <n v="373.8211228449"/>
    <n v="4680.5872995258396"/>
    <n v="44974.1078935185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1274"/>
    <x v="37"/>
    <x v="0"/>
    <n v="150"/>
    <n v="3.8004447508485302"/>
    <n v="1.9592243093248201"/>
    <n v="118.762741922819"/>
    <n v="0.112304862018132"/>
    <n v="10.0125283862529"/>
    <n v="32.145119242220801"/>
    <n v="42.269952490491903"/>
    <n v="90756.868874013904"/>
    <n v="7661.5175854625804"/>
    <n v="1691.1651993798"/>
    <n v="36.589966283317601"/>
    <n v="0"/>
    <n v="16479.661289445601"/>
    <n v="338.95261347916301"/>
    <n v="0"/>
    <n v="395.77868606516398"/>
    <n v="5159.8375101478896"/>
    <n v="44974.10804398149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1639"/>
    <x v="38"/>
    <x v="0"/>
    <n v="150"/>
    <n v="4.2143349357569404"/>
    <n v="2.06735703911313"/>
    <n v="118.602307770349"/>
    <n v="0.120130584795762"/>
    <n v="10.177324795906801"/>
    <n v="22.311171773119401"/>
    <n v="32.608627153821899"/>
    <n v="90585.196185814697"/>
    <n v="7636.7964051438603"/>
    <n v="1686.79998149632"/>
    <n v="35.851002704305202"/>
    <n v="0"/>
    <n v="15951.662138362701"/>
    <n v="325.64125134031701"/>
    <n v="0"/>
    <n v="387.34467479279402"/>
    <n v="4940.6067381941002"/>
    <n v="44974.1081828703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2004"/>
    <x v="39"/>
    <x v="0"/>
    <n v="150"/>
    <n v="3.86370246673797"/>
    <n v="1.9598649024305399"/>
    <n v="117.698786854834"/>
    <n v="0.234900636371382"/>
    <n v="10.5886765465645"/>
    <n v="30.423171788542799"/>
    <n v="41.246748971478397"/>
    <n v="90450.8838770203"/>
    <n v="7634.5232333572503"/>
    <n v="1670.9220783901101"/>
    <n v="36.3870431767239"/>
    <n v="0"/>
    <n v="15645.2014361203"/>
    <n v="324.95290152738301"/>
    <n v="0"/>
    <n v="383.45358736041902"/>
    <n v="4932.80748837997"/>
    <n v="44974.10832175929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2369"/>
    <x v="40"/>
    <x v="0"/>
    <n v="150"/>
    <n v="3.4154493302139999"/>
    <n v="1.91560698363002"/>
    <n v="97.599895443356502"/>
    <n v="0.17564705985092999"/>
    <n v="12.478760411858101"/>
    <n v="26.536972970782301"/>
    <n v="39.191380442491102"/>
    <n v="90271.408026655699"/>
    <n v="7616.6563047161499"/>
    <n v="1713.06614938336"/>
    <n v="38.349424019397297"/>
    <n v="0"/>
    <n v="16377.3168165021"/>
    <n v="345.81683781875"/>
    <n v="0"/>
    <n v="404.42186194214599"/>
    <n v="5248.0960866854903"/>
    <n v="44974.1084722222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2735"/>
    <x v="41"/>
    <x v="0"/>
    <n v="150"/>
    <n v="3.87807747395733"/>
    <n v="1.99366734424484"/>
    <n v="115.546118564514"/>
    <n v="7.5236817321191196E-2"/>
    <n v="9.9743787423166008"/>
    <n v="32.250925684013097"/>
    <n v="42.300541243650898"/>
    <n v="90108.664838539"/>
    <n v="7605.71155861437"/>
    <n v="1664.8416455532399"/>
    <n v="35.899712385348003"/>
    <n v="0"/>
    <n v="15076.757314087101"/>
    <n v="314.86452352128799"/>
    <n v="0"/>
    <n v="377.08876419596498"/>
    <n v="4799.2319001433998"/>
    <n v="44974.1085995370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3100"/>
    <x v="42"/>
    <x v="0"/>
    <n v="150"/>
    <n v="3.90605732392725"/>
    <n v="2.0358126390987801"/>
    <n v="109.86236326460499"/>
    <n v="0.14467720613825899"/>
    <n v="10.8639247502309"/>
    <n v="28.8035992586187"/>
    <n v="39.812201214988001"/>
    <n v="89947.993820609699"/>
    <n v="7589.8619338909302"/>
    <n v="1674.84273464686"/>
    <n v="37.406674289819797"/>
    <n v="0"/>
    <n v="16403.045316285101"/>
    <n v="344.08453818514403"/>
    <n v="0"/>
    <n v="399.54643817247398"/>
    <n v="5221.6767484949796"/>
    <n v="44974.108738425901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3465"/>
    <x v="43"/>
    <x v="0"/>
    <n v="150"/>
    <n v="4.8980414504874297"/>
    <n v="2.2373897283372002"/>
    <n v="139.30645963227701"/>
    <n v="0.18993956762512501"/>
    <n v="12.564767341417999"/>
    <n v="27.373269505734299"/>
    <n v="40.1279764147774"/>
    <n v="89781.016410922195"/>
    <n v="7575.58608376953"/>
    <n v="1624.82666536637"/>
    <n v="35.716702858089"/>
    <n v="0"/>
    <n v="15396.070816978699"/>
    <n v="323.52223153697599"/>
    <n v="0"/>
    <n v="376.30801756113198"/>
    <n v="4910.67704786783"/>
    <n v="44974.1088773148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3830"/>
    <x v="44"/>
    <x v="0"/>
    <n v="150"/>
    <n v="3.8308910611879599"/>
    <n v="1.94103325800972"/>
    <n v="117.825528311573"/>
    <n v="0.220888457232011"/>
    <n v="11.4945370610625"/>
    <n v="29.443914729853201"/>
    <n v="41.1593402481477"/>
    <n v="89601.387226979597"/>
    <n v="7560.7106751301399"/>
    <n v="1631.98367528158"/>
    <n v="35.8637858734132"/>
    <n v="0"/>
    <n v="14387.3971025396"/>
    <n v="304.74325523495003"/>
    <n v="0"/>
    <n v="376.11081141694098"/>
    <n v="4630.1284567634402"/>
    <n v="44974.1090162037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4196"/>
    <x v="45"/>
    <x v="0"/>
    <n v="150"/>
    <n v="3.8477174249985202"/>
    <n v="2.0446902910031901"/>
    <n v="107.96947084668101"/>
    <n v="5.0045757482153501E-2"/>
    <n v="10.900660562633901"/>
    <n v="18.4952921875479"/>
    <n v="29.445998507664001"/>
    <n v="89470.149672648404"/>
    <n v="7538.57503429802"/>
    <n v="1668.8676548184101"/>
    <n v="36.871430155003502"/>
    <n v="0"/>
    <n v="15716.0292689383"/>
    <n v="327.24722214047102"/>
    <n v="0"/>
    <n v="386.24691293548102"/>
    <n v="4981.4588306863097"/>
    <n v="44974.109155092599"/>
  </r>
  <r>
    <s v="Current"/>
    <x v="0"/>
    <s v="ExpRangeReturnTypeFromHarvestSystemTypeEPatchNum150PatchTypetrue"/>
    <n v="94"/>
    <s v="ExpRange"/>
    <x v="1"/>
    <x v="1"/>
    <x v="9"/>
    <s v="true"/>
    <s v="ExpRangeReturnTypeFromHarvestSystemTypeEPatchNum150PatchTypetrue"/>
    <n v="44561"/>
    <x v="46"/>
    <x v="0"/>
    <n v="150"/>
    <n v="3.8439141491894899"/>
    <n v="1.9471083783823699"/>
    <n v="119.65373058442199"/>
    <n v="0.193791651857258"/>
    <n v="9.8172729903352494"/>
    <n v="25.010878154870401"/>
    <n v="35.021942797062898"/>
    <n v="89349.891042620395"/>
    <n v="7534.8647115626"/>
    <n v="1662.1123893143699"/>
    <n v="35.098781717756601"/>
    <n v="0"/>
    <n v="15259.0887928174"/>
    <n v="311.12209557582099"/>
    <n v="0"/>
    <n v="372.28467638858803"/>
    <n v="4725.2487150004799"/>
    <n v="44974.109293981499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7759"/>
    <x v="0"/>
    <x v="0"/>
    <n v="150"/>
    <n v="14.8767562044806"/>
    <n v="5.9330141747091902"/>
    <n v="344.77156249163301"/>
    <n v="3.9388470702252202E-4"/>
    <n v="35.0594542375282"/>
    <n v="25.532967933854099"/>
    <n v="60.592816056089198"/>
    <n v="97514.669590224003"/>
    <n v="8248.2264257288007"/>
    <n v="1308.9304005377901"/>
    <n v="39.179818786664399"/>
    <n v="0.19136914768511501"/>
    <n v="30524.4953033128"/>
    <n v="849.981495976313"/>
    <n v="91.507138415945704"/>
    <n v="970.37757200305305"/>
    <n v="21462"/>
    <n v="44974.1027083333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8125"/>
    <x v="1"/>
    <x v="0"/>
    <n v="150"/>
    <n v="2.2451560786559801"/>
    <n v="1.1822908607145599"/>
    <n v="73.575197125798098"/>
    <n v="1.03465600034756E-3"/>
    <n v="8.0834370614136493"/>
    <n v="16.604973879035999"/>
    <n v="24.68944559645"/>
    <n v="97447.565295075605"/>
    <n v="8210.6115958677492"/>
    <n v="1369.1945678448701"/>
    <n v="43.492481993804901"/>
    <n v="0.20846802645961399"/>
    <n v="7535.1513016621002"/>
    <n v="219.07676010818"/>
    <n v="25.479145417330098"/>
    <n v="312.24281821251901"/>
    <n v="5571"/>
    <n v="44974.102858796301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8490"/>
    <x v="2"/>
    <x v="0"/>
    <n v="150"/>
    <n v="2.3745087233844302"/>
    <n v="1.04734846408164"/>
    <n v="68.315220736604999"/>
    <n v="2.8246776125869199E-4"/>
    <n v="60.005236229003501"/>
    <n v="40.976103483968899"/>
    <n v="100.98162218073401"/>
    <n v="97267.0995256733"/>
    <n v="8272.2737235289096"/>
    <n v="1297.4411233652099"/>
    <n v="39.654607559295698"/>
    <n v="0.20879827682581301"/>
    <n v="8455.4093924477202"/>
    <n v="228.074749220591"/>
    <n v="29.425848243226501"/>
    <n v="207.46233368853601"/>
    <n v="5547"/>
    <n v="44974.103009259299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8855"/>
    <x v="3"/>
    <x v="0"/>
    <n v="150"/>
    <n v="8.5461836298365004"/>
    <n v="2.6789076020429099"/>
    <n v="181.511005336528"/>
    <n v="4.2390131870524402E-3"/>
    <n v="9.9129391598184"/>
    <n v="18.236866129712102"/>
    <n v="28.154044302717502"/>
    <n v="97022.496515575796"/>
    <n v="8177.4414357682299"/>
    <n v="1268.7272604806001"/>
    <n v="38.3104588615126"/>
    <n v="0.20769963228230501"/>
    <n v="6113.1054133692596"/>
    <n v="165.09115657426699"/>
    <n v="26.574234922673501"/>
    <n v="250.44551802564499"/>
    <n v="5547"/>
    <n v="44974.1031481480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9220"/>
    <x v="4"/>
    <x v="0"/>
    <n v="150"/>
    <n v="2.8594174663168999"/>
    <n v="1.17994001047107"/>
    <n v="50.277990039203097"/>
    <n v="5.0316893409256503E-4"/>
    <n v="36.856009412874997"/>
    <n v="21.362554084200301"/>
    <n v="58.219066666009198"/>
    <n v="96814.643384272596"/>
    <n v="8189.52835663734"/>
    <n v="1431.84966421528"/>
    <n v="42.381197911647099"/>
    <n v="0.20572993799512301"/>
    <n v="10404.849998621101"/>
    <n v="279.942438217882"/>
    <n v="27.974699955362698"/>
    <n v="278.98336054941302"/>
    <n v="5547"/>
    <n v="44974.103310185201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9586"/>
    <x v="5"/>
    <x v="0"/>
    <n v="150"/>
    <n v="1.48754339554959"/>
    <n v="0.79923842928341304"/>
    <n v="18.465907353557501"/>
    <n v="6.6277153196011803E-4"/>
    <n v="38.328197758405501"/>
    <n v="32.465502877080802"/>
    <n v="70.794363407017997"/>
    <n v="96639.538703675804"/>
    <n v="8187.7770825201696"/>
    <n v="1443.9523383973101"/>
    <n v="42.069123917741997"/>
    <n v="0.199046043847937"/>
    <n v="9611.8627160004798"/>
    <n v="267.12623673366801"/>
    <n v="30.223151189907"/>
    <n v="323.15680633217403"/>
    <n v="5571"/>
    <n v="44974.1034606480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29951"/>
    <x v="6"/>
    <x v="0"/>
    <n v="150"/>
    <n v="3.7863379433998401"/>
    <n v="1.71988427852657"/>
    <n v="132.49969198895499"/>
    <n v="2.0401392604157701E-4"/>
    <n v="59.2576653979974"/>
    <n v="21.977158778174498"/>
    <n v="81.235028190097793"/>
    <n v="96359.781800310593"/>
    <n v="8172.1779980780302"/>
    <n v="1199.8694862433999"/>
    <n v="38.138731907320299"/>
    <n v="0.179442127783811"/>
    <n v="7134.6723665182699"/>
    <n v="207.824266710996"/>
    <n v="13.179259898040399"/>
    <n v="224.78128330429499"/>
    <n v="5547"/>
    <n v="44974.1035995369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0316"/>
    <x v="7"/>
    <x v="0"/>
    <n v="150"/>
    <n v="1.2542980881188599"/>
    <n v="1.04039790999167"/>
    <n v="0"/>
    <n v="1.2196732043072199E-3"/>
    <n v="21.216314502038799"/>
    <n v="105.41968795216199"/>
    <n v="126.637222127405"/>
    <n v="96089.813015663996"/>
    <n v="8193.2469734107599"/>
    <n v="1333.5274408626001"/>
    <n v="41.1254040014663"/>
    <n v="0.145324761646377"/>
    <n v="6685.6697302684597"/>
    <n v="202.70863357793701"/>
    <n v="11.7800055084204"/>
    <n v="310.99530550361999"/>
    <n v="5547"/>
    <n v="44974.103750000002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0681"/>
    <x v="8"/>
    <x v="0"/>
    <n v="150"/>
    <n v="5.1267548665983096"/>
    <n v="2.09229324609879"/>
    <n v="175.989172549995"/>
    <n v="1.6777976192287501E-3"/>
    <n v="18.760927897469699"/>
    <n v="28.638017702945898"/>
    <n v="47.400623398034902"/>
    <n v="95917.2189898449"/>
    <n v="8099.9103112975899"/>
    <n v="1276.48112343245"/>
    <n v="39.990009026240799"/>
    <n v="0.18372738849515499"/>
    <n v="7993.0418727064798"/>
    <n v="228.550409023253"/>
    <n v="16.997555881124399"/>
    <n v="249.41869555040199"/>
    <n v="5547"/>
    <n v="44974.10390046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1047"/>
    <x v="9"/>
    <x v="0"/>
    <n v="150"/>
    <n v="1.11615102685099"/>
    <n v="0.68375888726510003"/>
    <n v="7.3526892174809904"/>
    <n v="8.2824840548195602E-4"/>
    <n v="18.4450227001077"/>
    <n v="26.2240137413987"/>
    <n v="44.669864689911797"/>
    <n v="95770.884422953706"/>
    <n v="8085.9616819776602"/>
    <n v="1528.4602487351999"/>
    <n v="45.228387187205698"/>
    <n v="0.232797291215256"/>
    <n v="11762.9299799565"/>
    <n v="326.70089954964698"/>
    <n v="48.9416833914227"/>
    <n v="347.91212297846801"/>
    <n v="5571"/>
    <n v="44974.1040393517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1412"/>
    <x v="10"/>
    <x v="0"/>
    <n v="150"/>
    <n v="1.4803355360780099"/>
    <n v="1.05506987911849"/>
    <n v="3.39397105705017"/>
    <n v="5.1664291064355801E-3"/>
    <n v="20.229610615051399"/>
    <n v="76.241462644975101"/>
    <n v="96.476239689132996"/>
    <n v="95608.108915792604"/>
    <n v="8125.4716545151095"/>
    <n v="1288.2466705163599"/>
    <n v="41.276097069150403"/>
    <n v="0.19848344092588399"/>
    <n v="7510.8164272448503"/>
    <n v="225.614552545202"/>
    <n v="15.8606113142714"/>
    <n v="310.18787581184102"/>
    <n v="5547"/>
    <n v="44974.1041898148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1777"/>
    <x v="11"/>
    <x v="0"/>
    <n v="150"/>
    <n v="3.91654555929254"/>
    <n v="1.4603647866893901"/>
    <n v="77.024633181898096"/>
    <n v="2.4871722031472301E-3"/>
    <n v="30.8759808352908"/>
    <n v="20.299441341978898"/>
    <n v="51.177909349472699"/>
    <n v="95417.679478175502"/>
    <n v="8063.7131332687004"/>
    <n v="1513.7455762391901"/>
    <n v="44.097631548017198"/>
    <n v="0.19713994595043499"/>
    <n v="12194.0554359544"/>
    <n v="324.517699670566"/>
    <n v="35.333091277622898"/>
    <n v="315.95866022202301"/>
    <n v="5547"/>
    <n v="44974.1043287037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2142"/>
    <x v="12"/>
    <x v="0"/>
    <n v="150"/>
    <n v="2.2528294410237399"/>
    <n v="1.13856682624128"/>
    <n v="29.907635605998401"/>
    <n v="5.6315231552136298E-4"/>
    <n v="37.412135248200897"/>
    <n v="35.776733582888397"/>
    <n v="73.189431983404504"/>
    <n v="95265.9557671027"/>
    <n v="8074.2244107611696"/>
    <n v="1415.0249493035101"/>
    <n v="42.289321302567402"/>
    <n v="0.190810919464977"/>
    <n v="9500.8788555542105"/>
    <n v="261.98484148563199"/>
    <n v="24.302639910222901"/>
    <n v="303.91752289057098"/>
    <n v="5547"/>
    <n v="44974.104479166701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2508"/>
    <x v="13"/>
    <x v="0"/>
    <n v="150"/>
    <n v="0.47987638249506998"/>
    <n v="0.60811282713272696"/>
    <n v="0"/>
    <n v="1.32845793434137E-4"/>
    <n v="161.95133589145499"/>
    <n v="175.879872851801"/>
    <n v="337.83134158904801"/>
    <n v="94931.673296640103"/>
    <n v="8306.7874597703794"/>
    <n v="852.77606036351006"/>
    <n v="27.650025230432998"/>
    <n v="0.19838779387272901"/>
    <n v="2556.3639835251602"/>
    <n v="83.709564176245905"/>
    <n v="4.5408374391679196"/>
    <n v="105.47608161725"/>
    <n v="5571"/>
    <n v="44974.1046180556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2873"/>
    <x v="14"/>
    <x v="0"/>
    <n v="150"/>
    <n v="8.8064371424853007"/>
    <n v="3.6549092969883898"/>
    <n v="320.05465715877801"/>
    <n v="6.9214520737364096E-4"/>
    <n v="21.7456242189627"/>
    <n v="48.395114695825697"/>
    <n v="70.141431059995895"/>
    <n v="94771.753247950197"/>
    <n v="8026.3770529356498"/>
    <n v="1265.5276602869901"/>
    <n v="40.696075001486001"/>
    <n v="0.17837713900791"/>
    <n v="7128.6531890742399"/>
    <n v="208.466796740669"/>
    <n v="17.324556587866802"/>
    <n v="302.57379107914102"/>
    <n v="5547"/>
    <n v="44974.1047569443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3238"/>
    <x v="15"/>
    <x v="0"/>
    <n v="150"/>
    <n v="2.3622371868310101"/>
    <n v="1.29692258696122"/>
    <n v="92.301087810718698"/>
    <n v="3.9289873056671301E-4"/>
    <n v="19.519134651280801"/>
    <n v="41.007375881859403"/>
    <n v="60.5269034318707"/>
    <n v="94585.968981340498"/>
    <n v="8001.3268416726596"/>
    <n v="1286.89000051739"/>
    <n v="41.250225333219298"/>
    <n v="0.196436200736615"/>
    <n v="7914.9891366101101"/>
    <n v="235.730536251421"/>
    <n v="18.6000883642206"/>
    <n v="280.300807389174"/>
    <n v="5547"/>
    <n v="44974.1048958332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3603"/>
    <x v="16"/>
    <x v="0"/>
    <n v="150"/>
    <n v="1.77100696368091"/>
    <n v="1.0098201312611199"/>
    <n v="40.426599602801502"/>
    <n v="1.27555471374565E-3"/>
    <n v="26.623590176261999"/>
    <n v="40.628837833616103"/>
    <n v="67.253703564591802"/>
    <n v="94487.871840809894"/>
    <n v="8002.0206719627804"/>
    <n v="1408.94324707649"/>
    <n v="43.515954251580503"/>
    <n v="0.217821653569167"/>
    <n v="8451.1004367160294"/>
    <n v="248.732124340604"/>
    <n v="25.486520687143098"/>
    <n v="295.23322488326698"/>
    <n v="5547"/>
    <n v="44974.1050462963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3969"/>
    <x v="17"/>
    <x v="0"/>
    <n v="150"/>
    <n v="3.87347120321484"/>
    <n v="1.6351702549524101"/>
    <n v="124.225999852136"/>
    <n v="8.6467432307494804E-4"/>
    <n v="22.7689081354679"/>
    <n v="25.4748367121848"/>
    <n v="48.244609521975804"/>
    <n v="94382.605324605902"/>
    <n v="7976.1776596427499"/>
    <n v="1282.7839499163999"/>
    <n v="40.925500414175197"/>
    <n v="0.180330719534149"/>
    <n v="7207.48784641366"/>
    <n v="204.76440225840599"/>
    <n v="20.9656993400204"/>
    <n v="241.48593338322101"/>
    <n v="5571"/>
    <n v="44974.1051851852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4334"/>
    <x v="18"/>
    <x v="0"/>
    <n v="150"/>
    <n v="2.35495321399081"/>
    <n v="1.1340233698490301"/>
    <n v="37.828164701090202"/>
    <n v="3.9330045248243796E-3"/>
    <n v="10.2463190507381"/>
    <n v="21.360877090531101"/>
    <n v="31.611129145794099"/>
    <n v="94269.962995866896"/>
    <n v="7951.4732639130998"/>
    <n v="1411.11898828996"/>
    <n v="44.021684039930001"/>
    <n v="0.191696576781344"/>
    <n v="8378.7753023341793"/>
    <n v="250.51661628299701"/>
    <n v="21.3886858775594"/>
    <n v="327.15087564940598"/>
    <n v="5547"/>
    <n v="44974.105324074102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4699"/>
    <x v="19"/>
    <x v="0"/>
    <n v="150"/>
    <n v="1.4715076872147499"/>
    <n v="0.78397395690279903"/>
    <n v="28.434771858761401"/>
    <n v="2.06942142398405E-4"/>
    <n v="92.610189160029805"/>
    <n v="20.835356167890101"/>
    <n v="113.445752270062"/>
    <n v="94057.531193170798"/>
    <n v="8013.5295758417897"/>
    <n v="1323.9138526183101"/>
    <n v="40.965904935409"/>
    <n v="0.19867806245808201"/>
    <n v="9480.6800070267"/>
    <n v="271.37606950180702"/>
    <n v="22.438825811421601"/>
    <n v="241.00912943857401"/>
    <n v="5547"/>
    <n v="44974.105462963002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5064"/>
    <x v="20"/>
    <x v="0"/>
    <n v="150"/>
    <n v="5.5335830182717904"/>
    <n v="2.20648129274909"/>
    <n v="161.95550375821699"/>
    <n v="3.3734552569420699E-4"/>
    <n v="84.672278874490701"/>
    <n v="33.984967001680701"/>
    <n v="118.657583221697"/>
    <n v="93838.4252211774"/>
    <n v="7998.5475174468902"/>
    <n v="1091.7547376360201"/>
    <n v="32.351928997904601"/>
    <n v="0.157598529674877"/>
    <n v="5419.1958716296303"/>
    <n v="144.98202499833701"/>
    <n v="10.125429291374401"/>
    <n v="183.496618299174"/>
    <n v="5547"/>
    <n v="44974.105601851901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5430"/>
    <x v="21"/>
    <x v="0"/>
    <n v="150"/>
    <n v="3.53813546528602"/>
    <n v="1.6703630619308401"/>
    <n v="118.946991004106"/>
    <n v="2.7218328479671698E-4"/>
    <n v="66.738681747486893"/>
    <n v="39.801149182831701"/>
    <n v="106.540103113603"/>
    <n v="93671.087512683094"/>
    <n v="7972.1178379113198"/>
    <n v="1234.1931933456001"/>
    <n v="38.777840670458097"/>
    <n v="0.18076092313280301"/>
    <n v="6398.7766263789599"/>
    <n v="200.83672995035801"/>
    <n v="15.9829939124274"/>
    <n v="243.01085181998999"/>
    <n v="5571"/>
    <n v="44974.105740740699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5795"/>
    <x v="22"/>
    <x v="0"/>
    <n v="150"/>
    <n v="2.2880780579230202"/>
    <n v="1.22859515446253"/>
    <n v="55.7083140113917"/>
    <n v="1.8741317139906599E-4"/>
    <n v="77.876798243902101"/>
    <n v="41.183873732051602"/>
    <n v="119.060859389125"/>
    <n v="93568.127767775703"/>
    <n v="7977.4346009577303"/>
    <n v="1331.97304189845"/>
    <n v="41.978023182797301"/>
    <n v="0.205121189461484"/>
    <n v="7743.1814343405804"/>
    <n v="235.606116283506"/>
    <n v="22.529513471032601"/>
    <n v="279.53228225476101"/>
    <n v="5547"/>
    <n v="44974.1058796295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6160"/>
    <x v="23"/>
    <x v="0"/>
    <n v="150"/>
    <n v="3.4211319297231899"/>
    <n v="1.6311555787570999"/>
    <n v="51.264644687525603"/>
    <n v="2.8586282536262998E-4"/>
    <n v="103.27625712499599"/>
    <n v="159.11823888884101"/>
    <n v="262.39478187666299"/>
    <n v="93279.832122589898"/>
    <n v="8093.03393948554"/>
    <n v="994.50404598193199"/>
    <n v="29.5020895754372"/>
    <n v="0.15858982341685399"/>
    <n v="4221.1109026342101"/>
    <n v="122.862563556157"/>
    <n v="4.9437820294146801"/>
    <n v="166.76836414179201"/>
    <n v="5547"/>
    <n v="44974.1060185184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6525"/>
    <x v="24"/>
    <x v="0"/>
    <n v="150"/>
    <n v="5.6662722761791002"/>
    <n v="2.4922986430801601"/>
    <n v="255.27400977151601"/>
    <n v="6.7163587820474803E-4"/>
    <n v="23.1928851727656"/>
    <n v="30.520021123483598"/>
    <n v="53.7135779321275"/>
    <n v="93125.215085039294"/>
    <n v="7871.5804009004896"/>
    <n v="1333.2532748281001"/>
    <n v="42.167377787735603"/>
    <n v="0.190725483311906"/>
    <n v="8304.8071329669692"/>
    <n v="244.81015240104401"/>
    <n v="23.750360323251801"/>
    <n v="299.49293858704101"/>
    <n v="5547"/>
    <n v="44974.1061689815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6891"/>
    <x v="25"/>
    <x v="0"/>
    <n v="150"/>
    <n v="1.72997361557652"/>
    <n v="0.92185472882038499"/>
    <n v="33.956978581730297"/>
    <n v="7.2915678030806101E-4"/>
    <n v="39.570760235895101"/>
    <n v="19.531270302542101"/>
    <n v="59.1027596952176"/>
    <n v="93050.922098800002"/>
    <n v="7873.2024912714796"/>
    <n v="1428.1222788407899"/>
    <n v="43.998617377007903"/>
    <n v="0.209479549422181"/>
    <n v="9418.04800249449"/>
    <n v="271.34577961627201"/>
    <n v="29.775990275618302"/>
    <n v="307.19133424334098"/>
    <n v="5571"/>
    <n v="44974.1063078704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7256"/>
    <x v="26"/>
    <x v="0"/>
    <n v="150"/>
    <n v="2.4054826316866"/>
    <n v="1.31510356628906"/>
    <n v="24.168447430793499"/>
    <n v="6.0308849312927201E-4"/>
    <n v="46.755682975738203"/>
    <n v="127.75627014379501"/>
    <n v="174.51255620802601"/>
    <n v="92886.498689973698"/>
    <n v="7975.8141736622501"/>
    <n v="1033.9372012082899"/>
    <n v="29.757319602233899"/>
    <n v="0.213537103482178"/>
    <n v="5929.07461645477"/>
    <n v="156.48189287269599"/>
    <n v="13.1078738728694"/>
    <n v="212.410368003521"/>
    <n v="5547"/>
    <n v="44974.106446759302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7621"/>
    <x v="27"/>
    <x v="0"/>
    <n v="150"/>
    <n v="4.1434217783431704"/>
    <n v="1.70391811991773"/>
    <n v="95.883024241303303"/>
    <n v="7.8273924584855903E-4"/>
    <n v="24.617379609237801"/>
    <n v="28.047464861606802"/>
    <n v="52.665627210090499"/>
    <n v="92802.518173387303"/>
    <n v="7847.9348014798798"/>
    <n v="1491.22698703334"/>
    <n v="46.310684719241898"/>
    <n v="0.20606684837605899"/>
    <n v="11260.1834038661"/>
    <n v="327.09459053871097"/>
    <n v="31.5829230668277"/>
    <n v="364.904731366889"/>
    <n v="5547"/>
    <n v="44974.106585648202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7986"/>
    <x v="28"/>
    <x v="0"/>
    <n v="150"/>
    <n v="2.5659953121334902"/>
    <n v="1.25971558814139"/>
    <n v="40.536148125811401"/>
    <n v="2.9893167318751398E-4"/>
    <n v="70.680122186644894"/>
    <n v="43.718631925342201"/>
    <n v="114.39905304366"/>
    <n v="92621.093863630595"/>
    <n v="7893.3514445385299"/>
    <n v="1262.2439685685399"/>
    <n v="37.799707684147698"/>
    <n v="0.16591335168562299"/>
    <n v="7925.9735376881799"/>
    <n v="221.34350583532699"/>
    <n v="11.1977556482324"/>
    <n v="239.78514123335"/>
    <n v="5547"/>
    <n v="44974.10672453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8352"/>
    <x v="29"/>
    <x v="0"/>
    <n v="150"/>
    <n v="4.3513720262977102"/>
    <n v="1.8963767946965899"/>
    <n v="112.05635626030499"/>
    <n v="2.1282784945862599E-3"/>
    <n v="15.3694783844875"/>
    <n v="36.209116521834503"/>
    <n v="51.580723184816598"/>
    <n v="92573.8707572204"/>
    <n v="7829.5036566150302"/>
    <n v="1336.6540206468001"/>
    <n v="41.705064158846398"/>
    <n v="0.16699809950241801"/>
    <n v="6380.0323723575702"/>
    <n v="193.03302920867"/>
    <n v="15.634597274055199"/>
    <n v="304.42953010095601"/>
    <n v="5571"/>
    <n v="44974.1068749999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8717"/>
    <x v="30"/>
    <x v="0"/>
    <n v="150"/>
    <n v="1.2574722414255499"/>
    <n v="0.88428647894755197"/>
    <n v="12.2227311415666"/>
    <n v="2.38954771186263E-4"/>
    <n v="61.389799658216702"/>
    <n v="63.5903070889822"/>
    <n v="124.98034570196999"/>
    <n v="92435.413921453204"/>
    <n v="7891.0095067291804"/>
    <n v="1310.44715971852"/>
    <n v="41.931900465565001"/>
    <n v="0.19408618725555299"/>
    <n v="9284.2263365423896"/>
    <n v="278.80482877177599"/>
    <n v="18.653816747970801"/>
    <n v="270.15858758608903"/>
    <n v="5547"/>
    <n v="44974.1070138888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9082"/>
    <x v="31"/>
    <x v="0"/>
    <n v="150"/>
    <n v="5.7528225047484201"/>
    <n v="2.2374677515902501"/>
    <n v="184.20577951342301"/>
    <n v="1.5804075365231699E-3"/>
    <n v="10.849846506718499"/>
    <n v="17.412450721795"/>
    <n v="28.263877636050101"/>
    <n v="92365.370125462796"/>
    <n v="7789.8594431647598"/>
    <n v="1303.4075430750099"/>
    <n v="40.239703752722498"/>
    <n v="0.20629029570115601"/>
    <n v="6293.8132178618598"/>
    <n v="176.07457712953899"/>
    <n v="26.982169470604099"/>
    <n v="256.16669229613302"/>
    <n v="5547"/>
    <n v="44974.1071527777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9447"/>
    <x v="32"/>
    <x v="0"/>
    <n v="150"/>
    <n v="1.31152280660167"/>
    <n v="0.87570867191687496"/>
    <n v="26.370895939754199"/>
    <n v="2.7069614231001502E-4"/>
    <n v="34.2717009171228"/>
    <n v="44.2745993426825"/>
    <n v="78.546570955947601"/>
    <n v="92247.332425549597"/>
    <n v="7830.5530578214903"/>
    <n v="1366.0578621787699"/>
    <n v="41.762266552104002"/>
    <n v="0.24010612370081599"/>
    <n v="9082.3533214140898"/>
    <n v="261.31175759764301"/>
    <n v="31.4469813665334"/>
    <n v="276.12914509878601"/>
    <n v="5547"/>
    <n v="44974.107291666704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39813"/>
    <x v="33"/>
    <x v="0"/>
    <n v="150"/>
    <n v="4.3033845368071502"/>
    <n v="1.63533207515753"/>
    <n v="109.656395555472"/>
    <n v="6.4076618232024405E-4"/>
    <n v="41.244140079339303"/>
    <n v="39.391150887930898"/>
    <n v="80.635931733452594"/>
    <n v="92117.422672556699"/>
    <n v="7821.4534051684304"/>
    <n v="1261.86102168926"/>
    <n v="40.322894641957603"/>
    <n v="0.20018943288639601"/>
    <n v="6357.2225976547797"/>
    <n v="190.55316643539399"/>
    <n v="19.0997413281459"/>
    <n v="234.02722045097499"/>
    <n v="5571"/>
    <n v="44974.10743055560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0178"/>
    <x v="34"/>
    <x v="0"/>
    <n v="150"/>
    <n v="2.7522743393924398"/>
    <n v="1.2891154802009599"/>
    <n v="81.906935498605094"/>
    <n v="4.0764620414377399E-4"/>
    <n v="52.329882515061001"/>
    <n v="34.763830280794998"/>
    <n v="87.094120442059804"/>
    <n v="92023.874917010296"/>
    <n v="7821.0258061977402"/>
    <n v="1353.79579343664"/>
    <n v="42.028853214755301"/>
    <n v="0.205108454870775"/>
    <n v="8061.3345076652004"/>
    <n v="230.856239191817"/>
    <n v="23.0440122294787"/>
    <n v="259.17233483459597"/>
    <n v="5547"/>
    <n v="44974.107581018499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0543"/>
    <x v="35"/>
    <x v="0"/>
    <n v="150"/>
    <n v="6.7557895694711698"/>
    <n v="2.2200278200508601"/>
    <n v="163.551618733097"/>
    <n v="1.48824508465276E-4"/>
    <n v="57.949973595008402"/>
    <n v="46.242467486257702"/>
    <n v="104.192589905774"/>
    <n v="91839.199496828005"/>
    <n v="7820.8368344129603"/>
    <n v="1008.09875242738"/>
    <n v="30.060895464927601"/>
    <n v="0.20951284426168801"/>
    <n v="4936.0845056158996"/>
    <n v="134.49595385582501"/>
    <n v="16.340804300701301"/>
    <n v="175.93484724054201"/>
    <n v="5547"/>
    <n v="44974.107719907399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0908"/>
    <x v="36"/>
    <x v="0"/>
    <n v="150"/>
    <n v="3.5048305962795299"/>
    <n v="1.6500826397083801"/>
    <n v="70.965858077041503"/>
    <n v="9.5980124188727901E-4"/>
    <n v="14.4202872080409"/>
    <n v="23.461786621922499"/>
    <n v="37.883033631205301"/>
    <n v="91760.518051581297"/>
    <n v="7748.6425826285804"/>
    <n v="1404.5694935945401"/>
    <n v="43.102747051393301"/>
    <n v="0.196413744072956"/>
    <n v="8802.3505023769994"/>
    <n v="258.201098602461"/>
    <n v="23.097958571441001"/>
    <n v="343.46046284853202"/>
    <n v="5547"/>
    <n v="44974.1078587962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1274"/>
    <x v="37"/>
    <x v="0"/>
    <n v="150"/>
    <n v="2.07601877089387"/>
    <n v="1.06176218027327"/>
    <n v="58.724103915963497"/>
    <n v="4.3108743573286399E-4"/>
    <n v="32.169525800513803"/>
    <n v="30.6741995613128"/>
    <n v="62.8441564492623"/>
    <n v="91700.9222200285"/>
    <n v="7770.16616094453"/>
    <n v="1290.98298104886"/>
    <n v="39.112102197339198"/>
    <n v="0.24542376899791499"/>
    <n v="8597.3518489183007"/>
    <n v="237.48347125144201"/>
    <n v="26.1319604144044"/>
    <n v="261.48463395462102"/>
    <n v="5571"/>
    <n v="44974.10799768519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1639"/>
    <x v="38"/>
    <x v="0"/>
    <n v="150"/>
    <n v="5.1803188746560203"/>
    <n v="1.9146703942596099"/>
    <n v="130.28758174863199"/>
    <n v="2.1023282840623299E-4"/>
    <n v="49.292817954020897"/>
    <n v="44.324829052785098"/>
    <n v="93.617857239634404"/>
    <n v="91568.731807680902"/>
    <n v="7789.5168477532197"/>
    <n v="1200.6700158306301"/>
    <n v="35.166841127647601"/>
    <n v="0.212529161484801"/>
    <n v="6086.3159244687704"/>
    <n v="170.87084239658699"/>
    <n v="20.0132607833112"/>
    <n v="194.67134141006801"/>
    <n v="5547"/>
    <n v="44974.1081365740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2004"/>
    <x v="39"/>
    <x v="0"/>
    <n v="150"/>
    <n v="4.3955964249053396"/>
    <n v="1.6533088261131601"/>
    <n v="89.567124661012897"/>
    <n v="5.3396796858597997E-4"/>
    <n v="75.720760658882796"/>
    <n v="43.955982859983401"/>
    <n v="119.677277486834"/>
    <n v="91476.454833654701"/>
    <n v="7808.43716381785"/>
    <n v="1280.8619555027601"/>
    <n v="38.189257665089599"/>
    <n v="0.19681783731583699"/>
    <n v="6137.9750523494804"/>
    <n v="182.722093256855"/>
    <n v="19.347803682522699"/>
    <n v="231.42634394445901"/>
    <n v="5547"/>
    <n v="44974.10827546299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2369"/>
    <x v="40"/>
    <x v="0"/>
    <n v="150"/>
    <n v="4.4273830785372503"/>
    <n v="1.88639484858908"/>
    <n v="66.973940490073801"/>
    <n v="2.1518245553921799E-4"/>
    <n v="67.699108388538704"/>
    <n v="114.812260827187"/>
    <n v="182.51158439818201"/>
    <n v="91248.880907476501"/>
    <n v="7848.8023819171904"/>
    <n v="1155.65276873941"/>
    <n v="37.200466290661197"/>
    <n v="0.15293358590423101"/>
    <n v="5509.5959835270496"/>
    <n v="177.124113000303"/>
    <n v="7.0972655473842901"/>
    <n v="223.444947381247"/>
    <n v="5547"/>
    <n v="44974.108414351896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2735"/>
    <x v="41"/>
    <x v="0"/>
    <n v="150"/>
    <n v="3.2548345346100298"/>
    <n v="1.6324121761091399"/>
    <n v="53.907953739346802"/>
    <n v="3.5947226833394502E-4"/>
    <n v="46.802726662423296"/>
    <n v="140.365611879749"/>
    <n v="187.16869801444"/>
    <n v="91183.027150444206"/>
    <n v="7849.22234971748"/>
    <n v="1294.11233428777"/>
    <n v="40.388169268691897"/>
    <n v="0.237059579613982"/>
    <n v="7572.0081099435301"/>
    <n v="218.59032208550099"/>
    <n v="18.647361512341501"/>
    <n v="298.03179056299899"/>
    <n v="5571"/>
    <n v="44974.1085648148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3100"/>
    <x v="42"/>
    <x v="0"/>
    <n v="150"/>
    <n v="6.0672351505829498"/>
    <n v="2.1811797645379198"/>
    <n v="193.81790468884401"/>
    <n v="1.13075965947305E-4"/>
    <n v="70.614840743926194"/>
    <n v="27.471586310823302"/>
    <n v="98.086540130715505"/>
    <n v="91017.823680731904"/>
    <n v="7745.0717271983503"/>
    <n v="1293.1854364076601"/>
    <n v="38.255292655725"/>
    <n v="0.18203866336521499"/>
    <n v="7828.1572602140504"/>
    <n v="220.24870185408901"/>
    <n v="16.875456768094601"/>
    <n v="235.22379030928801"/>
    <n v="5547"/>
    <n v="44974.1087037037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3465"/>
    <x v="43"/>
    <x v="0"/>
    <n v="150"/>
    <n v="3.66919962366498"/>
    <n v="1.4991462612918101"/>
    <n v="34.126436152215703"/>
    <n v="1.0998212433460601E-3"/>
    <n v="14.285127079153799"/>
    <n v="22.8297629922635"/>
    <n v="37.1159898926606"/>
    <n v="90947.664299980301"/>
    <n v="7679.1006255764396"/>
    <n v="1498.80371382112"/>
    <n v="44.483378638487501"/>
    <n v="0.21550112115646999"/>
    <n v="11071.572462723199"/>
    <n v="312.89265484018301"/>
    <n v="44.073153066962"/>
    <n v="378.71366588255199"/>
    <n v="5547"/>
    <n v="44974.1088310185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3830"/>
    <x v="44"/>
    <x v="0"/>
    <n v="150"/>
    <n v="1.46064590502948"/>
    <n v="0.84707588798724298"/>
    <n v="20.426325652118901"/>
    <n v="3.15381478886254E-4"/>
    <n v="30.0563039721197"/>
    <n v="27.003934593865999"/>
    <n v="57.060553947464598"/>
    <n v="90826.034274611695"/>
    <n v="7688.4029965630398"/>
    <n v="1409.1825960979399"/>
    <n v="42.304148730340899"/>
    <n v="0.21482227318042299"/>
    <n v="10240.2843577847"/>
    <n v="289.37256655886898"/>
    <n v="27.932379248080899"/>
    <n v="308.456046243012"/>
    <n v="5547"/>
    <n v="44974.1089699074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4196"/>
    <x v="45"/>
    <x v="0"/>
    <n v="150"/>
    <n v="2.7029915645437899"/>
    <n v="1.3321799885137999"/>
    <n v="54.418392202553598"/>
    <n v="4.4208461321835801E-4"/>
    <n v="43.856287190476699"/>
    <n v="85.691601123227699"/>
    <n v="129.548330398318"/>
    <n v="90727.254421534104"/>
    <n v="7753.5439569458904"/>
    <n v="1153.5027840852599"/>
    <n v="37.742802607314097"/>
    <n v="0.21002537947920399"/>
    <n v="5095.6507231277101"/>
    <n v="163.029267853101"/>
    <n v="14.6689137598439"/>
    <n v="226.05818581249201"/>
    <n v="5571"/>
    <n v="44974.1091087963"/>
  </r>
  <r>
    <s v="Current"/>
    <x v="0"/>
    <s v="ExpRangeReturnTypeSetMonthlySystemTypeFPatchNum150PatchTypetrue"/>
    <n v="95"/>
    <s v="ExpRange"/>
    <x v="0"/>
    <x v="3"/>
    <x v="9"/>
    <s v="true"/>
    <s v="ExpRangeReturnTypeSetMonthlySystemTypeFPatchNum150PatchTypetrue"/>
    <n v="44561"/>
    <x v="46"/>
    <x v="0"/>
    <n v="150"/>
    <n v="7.6024446258281602"/>
    <n v="2.3870781680284301"/>
    <n v="158.512241188958"/>
    <n v="2.7410987870356098E-3"/>
    <n v="18.645562462312402"/>
    <n v="40.947436752634701"/>
    <n v="59.595740313734098"/>
    <n v="90619.356422345998"/>
    <n v="7674.9491647776504"/>
    <n v="1185.40911600755"/>
    <n v="37.109745047000203"/>
    <n v="0.18849219427821301"/>
    <n v="6131.5142418176401"/>
    <n v="177.53857497722299"/>
    <n v="14.6159131932801"/>
    <n v="264.63149880885402"/>
    <n v="5547"/>
    <n v="44974.1092592592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7759"/>
    <x v="0"/>
    <x v="0"/>
    <n v="150"/>
    <n v="3.7163810755804301"/>
    <n v="1.8818116219696399"/>
    <n v="75.727608965096806"/>
    <n v="1.536191101071E-4"/>
    <n v="18.375526366785301"/>
    <n v="17.689883140805499"/>
    <n v="36.065563126700702"/>
    <n v="97264.087044935499"/>
    <n v="8194.2211750128899"/>
    <n v="1208.90170010782"/>
    <n v="32.810502456343002"/>
    <n v="0.240391290596801"/>
    <n v="21648.626581817101"/>
    <n v="544.18303820085202"/>
    <n v="154.78428842362999"/>
    <n v="579.63146053920104"/>
    <n v="8265.9690401459102"/>
    <n v="44974.102696759299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8125"/>
    <x v="1"/>
    <x v="0"/>
    <n v="150"/>
    <n v="0.51951396664224403"/>
    <n v="0.37309688690583198"/>
    <n v="12.8590267902658"/>
    <n v="3.2304613213006E-4"/>
    <n v="3.3592229372557001"/>
    <n v="11.5377261143145"/>
    <n v="14.897272097702301"/>
    <n v="97137.133078141007"/>
    <n v="8164.0981950421901"/>
    <n v="1229.3384833353"/>
    <n v="34.408788633995997"/>
    <n v="0.25934790436758798"/>
    <n v="4604.1722771490004"/>
    <n v="117.31307926055101"/>
    <n v="54.338327115845097"/>
    <n v="153.46172101277401"/>
    <n v="1799.5510718625501"/>
    <n v="44974.1028472222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8490"/>
    <x v="2"/>
    <x v="0"/>
    <n v="150"/>
    <n v="0.927930223928503"/>
    <n v="0.47685750118125297"/>
    <n v="21.158036815945302"/>
    <n v="2.1962217389017799E-5"/>
    <n v="16.870613431538001"/>
    <n v="21.4179690928882"/>
    <n v="38.2886044866435"/>
    <n v="96926.468516104505"/>
    <n v="8170.3043695185197"/>
    <n v="1198.9538219311901"/>
    <n v="34.852881645766701"/>
    <n v="0.26417441946084402"/>
    <n v="5800.99096601359"/>
    <n v="151.27137516761101"/>
    <n v="47.168677533623701"/>
    <n v="134.540792416209"/>
    <n v="2254.4508539437802"/>
    <n v="44974.102997685201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8855"/>
    <x v="3"/>
    <x v="0"/>
    <n v="150"/>
    <n v="2.5104949660832099"/>
    <n v="0.75684469779949204"/>
    <n v="36.393549769104702"/>
    <n v="1.45607131084974E-3"/>
    <n v="3.61968495051913"/>
    <n v="11.909727670867101"/>
    <n v="15.5308686926971"/>
    <n v="96627.522771464806"/>
    <n v="8119.8895314318197"/>
    <n v="1110.92514977734"/>
    <n v="30.072707850831002"/>
    <n v="0.26377917789441602"/>
    <n v="3022.5095845946398"/>
    <n v="71.042661343075395"/>
    <n v="56.661702468109802"/>
    <n v="107.600500773916"/>
    <n v="1092.20092593033"/>
    <n v="44974.1031481480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9220"/>
    <x v="4"/>
    <x v="0"/>
    <n v="150"/>
    <n v="1.0432591349084701"/>
    <n v="0.48909249721306602"/>
    <n v="18.928243346346001"/>
    <n v="3.2596187797643601E-4"/>
    <n v="25.982261809047401"/>
    <n v="15.69805866103"/>
    <n v="41.680646431955502"/>
    <n v="96427.956456487504"/>
    <n v="8130.7894084979098"/>
    <n v="1283.2216634981401"/>
    <n v="34.5218676915948"/>
    <n v="0.30087241164360901"/>
    <n v="6901.2682704525096"/>
    <n v="175.808307895322"/>
    <n v="58.367549438252297"/>
    <n v="153.438589196165"/>
    <n v="2670.4570510485901"/>
    <n v="44974.1032986111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9586"/>
    <x v="5"/>
    <x v="0"/>
    <n v="150"/>
    <n v="0.873185554203318"/>
    <n v="0.46243893115094098"/>
    <n v="11.941920584374101"/>
    <n v="3.55361035510846E-4"/>
    <n v="18.2196706799553"/>
    <n v="16.717397219054099"/>
    <n v="34.937423260044802"/>
    <n v="96250.360934715703"/>
    <n v="8110.6407532782396"/>
    <n v="1352.1566398131599"/>
    <n v="36.342464684762703"/>
    <n v="0.26084849411745298"/>
    <n v="7414.7225078763604"/>
    <n v="190.96923055959999"/>
    <n v="57.743521898962001"/>
    <n v="203.14926994645899"/>
    <n v="2896.6877948496299"/>
    <n v="44974.1034490741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29951"/>
    <x v="6"/>
    <x v="0"/>
    <n v="150"/>
    <n v="0.69621295615270495"/>
    <n v="0.42802027097846701"/>
    <n v="16.250434651873501"/>
    <n v="8.4544417599518099E-5"/>
    <n v="32.548031520909198"/>
    <n v="14.098746220729399"/>
    <n v="46.646862286056198"/>
    <n v="95921.765873187702"/>
    <n v="8091.33049355814"/>
    <n v="1119.8265543032601"/>
    <n v="31.678342584008099"/>
    <n v="0.206309621867096"/>
    <n v="4820.3609720664699"/>
    <n v="128.02030901959901"/>
    <n v="21.1088419512167"/>
    <n v="141.69187763483799"/>
    <n v="1950.07198945813"/>
    <n v="44974.1035995369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0316"/>
    <x v="7"/>
    <x v="0"/>
    <n v="150"/>
    <n v="0.169875728716884"/>
    <n v="0.31776109497261001"/>
    <n v="0"/>
    <n v="5.87013496016807E-4"/>
    <n v="3.8762177200012"/>
    <n v="15.3158375794865"/>
    <n v="19.1926423129838"/>
    <n v="95599.9130578451"/>
    <n v="8033.8412130427496"/>
    <n v="1225.07945253353"/>
    <n v="33.593842942977901"/>
    <n v="0.17560718785832499"/>
    <n v="4808.7800266607901"/>
    <n v="124.95063484371801"/>
    <n v="30.6216261375919"/>
    <n v="186.55028920983401"/>
    <n v="1920.8092158848499"/>
    <n v="44974.103738425903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0681"/>
    <x v="8"/>
    <x v="0"/>
    <n v="150"/>
    <n v="1.30974902546358"/>
    <n v="0.59062018564128205"/>
    <n v="26.8322471343375"/>
    <n v="2.91530390972274E-4"/>
    <n v="4.491849322028"/>
    <n v="14.162085150464399"/>
    <n v="18.654226002883401"/>
    <n v="95390.251648854493"/>
    <n v="8015.6166328711497"/>
    <n v="1132.6665851847699"/>
    <n v="30.7692794785379"/>
    <n v="0.232639964480922"/>
    <n v="4843.7741572035102"/>
    <n v="118.584945592376"/>
    <n v="34.650468123722902"/>
    <n v="121.153826919483"/>
    <n v="1803.80232466493"/>
    <n v="44974.1038888889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1047"/>
    <x v="9"/>
    <x v="0"/>
    <n v="150"/>
    <n v="0.65120758088439301"/>
    <n v="0.44690434182494798"/>
    <n v="4.2259194382253504"/>
    <n v="4.24807388137891E-4"/>
    <n v="10.7379831367875"/>
    <n v="17.917545835582199"/>
    <n v="28.655953779757901"/>
    <n v="95267.686097006794"/>
    <n v="8019.1453849885502"/>
    <n v="1430.1531102792701"/>
    <n v="39.394392635086497"/>
    <n v="0.285097343055915"/>
    <n v="9313.0862221578991"/>
    <n v="242.695033897484"/>
    <n v="82.815342806074"/>
    <n v="226.34829941725701"/>
    <n v="3694.03257475583"/>
    <n v="44974.1040393517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1412"/>
    <x v="10"/>
    <x v="0"/>
    <n v="150"/>
    <n v="0.25617062797686302"/>
    <n v="0.34359384591108799"/>
    <n v="1.16434262344363"/>
    <n v="3.0401030093401399E-3"/>
    <n v="4.0546670465279702"/>
    <n v="13.9413151024775"/>
    <n v="17.9990222520148"/>
    <n v="95058.431028887106"/>
    <n v="7991.1252363193598"/>
    <n v="1191.8308596878601"/>
    <n v="34.398062986994297"/>
    <n v="0.21773225898698401"/>
    <n v="5431.7002174180298"/>
    <n v="141.01960600447299"/>
    <n v="36.651089232086299"/>
    <n v="188.73061158420899"/>
    <n v="2166.8338670877802"/>
    <n v="44974.104189814803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1777"/>
    <x v="11"/>
    <x v="0"/>
    <n v="150"/>
    <n v="1.40574101737585"/>
    <n v="0.59986586774337503"/>
    <n v="25.121414537983"/>
    <n v="1.0611914322575099E-3"/>
    <n v="15.9335545838412"/>
    <n v="13.8970170912919"/>
    <n v="29.8316328665653"/>
    <n v="94890.594708482196"/>
    <n v="7990.3622335761402"/>
    <n v="1361.02542639744"/>
    <n v="37.041574036916103"/>
    <n v="0.30954709490628401"/>
    <n v="8738.5335857320497"/>
    <n v="218.59025258159599"/>
    <n v="73.337628061338606"/>
    <n v="188.897291516368"/>
    <n v="3325.9394233856601"/>
    <n v="44974.104340277801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2142"/>
    <x v="12"/>
    <x v="0"/>
    <n v="150"/>
    <n v="0.84488623725648404"/>
    <n v="0.48711153297903598"/>
    <n v="9.2391016923027802"/>
    <n v="1.1824150514039199E-4"/>
    <n v="13.2650865910342"/>
    <n v="19.396924057226801"/>
    <n v="32.662128889766201"/>
    <n v="94714.896180084397"/>
    <n v="7979.6592538653404"/>
    <n v="1309.2473710105801"/>
    <n v="34.725739441733602"/>
    <n v="0.25854563914586398"/>
    <n v="7035.8744312737799"/>
    <n v="175.10874756873801"/>
    <n v="43.287157706662903"/>
    <n v="186.37125118082599"/>
    <n v="2669.9856213760499"/>
    <n v="44974.1044907406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2508"/>
    <x v="13"/>
    <x v="0"/>
    <n v="150"/>
    <n v="0.19437641955166701"/>
    <n v="0.222434032183702"/>
    <n v="0"/>
    <n v="6.0174394606477101E-9"/>
    <n v="51.833862866315499"/>
    <n v="23.793903633359498"/>
    <n v="75.627766505692605"/>
    <n v="94286.165683444604"/>
    <n v="7979.5263816179604"/>
    <n v="839.68047801046805"/>
    <n v="24.303940683281599"/>
    <n v="0.20466503365305799"/>
    <n v="2149.0610660529401"/>
    <n v="63.206213076951201"/>
    <n v="7.68104008216946"/>
    <n v="81.559383303655295"/>
    <n v="958.10192165169303"/>
    <n v="44974.1046296295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2873"/>
    <x v="14"/>
    <x v="0"/>
    <n v="150"/>
    <n v="1.40298507477678"/>
    <n v="0.70338086451311499"/>
    <n v="35.762611462871597"/>
    <n v="2.60273970253788E-4"/>
    <n v="6.1508143509428299"/>
    <n v="15.326002912280099"/>
    <n v="21.4770775371932"/>
    <n v="94081.734938949303"/>
    <n v="7908.1960122181799"/>
    <n v="1133.7990610670299"/>
    <n v="32.475376211383598"/>
    <n v="0.21031385947023301"/>
    <n v="4032.3530153512202"/>
    <n v="103.051314198727"/>
    <n v="39.171839787368299"/>
    <n v="156.702580001488"/>
    <n v="1589.8453785368699"/>
    <n v="44974.104780092603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3238"/>
    <x v="15"/>
    <x v="0"/>
    <n v="150"/>
    <n v="0.27436812820560402"/>
    <n v="0.32837391528264898"/>
    <n v="6.5893671280717401"/>
    <n v="1.2333967472640399E-4"/>
    <n v="5.9497530490913499"/>
    <n v="17.354629278459601"/>
    <n v="23.304505667225701"/>
    <n v="93883.7505227738"/>
    <n v="7894.7971221048401"/>
    <n v="1186.6837693140701"/>
    <n v="33.120176261942497"/>
    <n v="0.234661891463568"/>
    <n v="5225.0632838839601"/>
    <n v="137.189024766042"/>
    <n v="32.403466888665498"/>
    <n v="161.737456504617"/>
    <n v="2095.12646220544"/>
    <n v="44974.1049189815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3603"/>
    <x v="16"/>
    <x v="0"/>
    <n v="150"/>
    <n v="0.43984932283040701"/>
    <n v="0.34129459452793498"/>
    <n v="6.9720973532649504"/>
    <n v="4.3518283683728799E-4"/>
    <n v="7.4687388603483997"/>
    <n v="15.3959897455579"/>
    <n v="22.8651637887432"/>
    <n v="93767.055656800003"/>
    <n v="7886.7603577734999"/>
    <n v="1280.1939060791301"/>
    <n v="33.7350391615389"/>
    <n v="0.28135912575913302"/>
    <n v="5898.28035851816"/>
    <n v="149.08447199224"/>
    <n v="49.2878616494448"/>
    <n v="158.249288673026"/>
    <n v="2262.4527365946701"/>
    <n v="44974.1050694443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3969"/>
    <x v="17"/>
    <x v="0"/>
    <n v="150"/>
    <n v="0.73196360685649497"/>
    <n v="0.392386814664964"/>
    <n v="17.463967604815299"/>
    <n v="3.0930144679386699E-4"/>
    <n v="10.0202852672767"/>
    <n v="14.294234851431501"/>
    <n v="24.314829420155"/>
    <n v="93599.471647841303"/>
    <n v="7873.7574987163998"/>
    <n v="1145.40481137496"/>
    <n v="31.8424804732241"/>
    <n v="0.22404030604369099"/>
    <n v="4058.97003799608"/>
    <n v="99.509661577844795"/>
    <n v="39.744919498540497"/>
    <n v="110.441596634082"/>
    <n v="1514.0766486021801"/>
    <n v="44974.1052199073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4334"/>
    <x v="18"/>
    <x v="0"/>
    <n v="150"/>
    <n v="0.46337878661725801"/>
    <n v="0.32234058339690103"/>
    <n v="4.6917563333483603"/>
    <n v="9.5482046015625804E-4"/>
    <n v="2.96451534618673"/>
    <n v="11.0211113900281"/>
    <n v="13.986581556675"/>
    <n v="93468.357795905293"/>
    <n v="7854.2197143487701"/>
    <n v="1236.8777674201599"/>
    <n v="31.745197385953499"/>
    <n v="0.25634575075210703"/>
    <n v="4872.8549917567798"/>
    <n v="118.468122934614"/>
    <n v="51.251614398778997"/>
    <n v="148.79890510855299"/>
    <n v="1818.1308624652399"/>
    <n v="44974.1053472221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4699"/>
    <x v="19"/>
    <x v="0"/>
    <n v="150"/>
    <n v="0.64989025993690697"/>
    <n v="0.39611502466853998"/>
    <n v="8.0216663557532293"/>
    <n v="1.35307038382475E-5"/>
    <n v="34.743238570389302"/>
    <n v="13.962713778680101"/>
    <n v="48.705965879773302"/>
    <n v="93265.767604662004"/>
    <n v="7871.98452513144"/>
    <n v="1223.97864643808"/>
    <n v="33.966222756530101"/>
    <n v="0.25461799882467001"/>
    <n v="6484.0789579677303"/>
    <n v="172.036788317934"/>
    <n v="36.874057609976198"/>
    <n v="148.16043556304299"/>
    <n v="2583.5954277269998"/>
    <n v="44974.1054861110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5064"/>
    <x v="20"/>
    <x v="0"/>
    <n v="150"/>
    <n v="1.33891251175927"/>
    <n v="0.55601012137036898"/>
    <n v="37.087884507757899"/>
    <n v="9.1898053977656404E-5"/>
    <n v="28.030652082546901"/>
    <n v="10.279844524553599"/>
    <n v="38.310588505154499"/>
    <n v="92960.068105133294"/>
    <n v="7831.0093921621701"/>
    <n v="939.10720097932597"/>
    <n v="25.171330566887701"/>
    <n v="0.19475539345977499"/>
    <n v="1979.4241330884399"/>
    <n v="44.056366270030203"/>
    <n v="19.435528630884299"/>
    <n v="64.480178460459001"/>
    <n v="670.10186625797098"/>
    <n v="44974.1056249999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5430"/>
    <x v="21"/>
    <x v="0"/>
    <n v="150"/>
    <n v="0.483019579167627"/>
    <n v="0.331549472264413"/>
    <n v="8.7197093041970799"/>
    <n v="3.58739245914904E-5"/>
    <n v="19.652297048872502"/>
    <n v="19.067612497468001"/>
    <n v="38.719945420265098"/>
    <n v="92759.222578750996"/>
    <n v="7814.6452315985998"/>
    <n v="1118.50038516419"/>
    <n v="28.098643125084202"/>
    <n v="0.236238118812125"/>
    <n v="3763.7291311245799"/>
    <n v="92.860946083983293"/>
    <n v="27.62389181799"/>
    <n v="115.000014612345"/>
    <n v="1413.0735801542801"/>
    <n v="44974.105763888903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5795"/>
    <x v="22"/>
    <x v="0"/>
    <n v="150"/>
    <n v="0.49931822761566302"/>
    <n v="0.332764730155994"/>
    <n v="7.6244565552951302"/>
    <n v="1.8179622301118601E-7"/>
    <n v="22.950013982037099"/>
    <n v="22.0810032574303"/>
    <n v="45.031017421263698"/>
    <n v="92642.535531144604"/>
    <n v="7813.5322103588996"/>
    <n v="1192.86823167533"/>
    <n v="31.5833390245506"/>
    <n v="0.27759986140259701"/>
    <n v="4650.4000124047498"/>
    <n v="119.867002109127"/>
    <n v="47.580844205182999"/>
    <n v="129.747110343278"/>
    <n v="1795.8594823275901"/>
    <n v="44974.105902777803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6160"/>
    <x v="23"/>
    <x v="0"/>
    <n v="150"/>
    <n v="0.99761677003000204"/>
    <n v="0.47114152599236903"/>
    <n v="15.242654524879899"/>
    <n v="1.5738806485815498E-5"/>
    <n v="31.687747638192398"/>
    <n v="18.865392229306501"/>
    <n v="50.553155606305502"/>
    <n v="92281.248202549803"/>
    <n v="7783.2715162642598"/>
    <n v="906.11315916430704"/>
    <n v="23.707114960085899"/>
    <n v="0.18733066188265499"/>
    <n v="2531.3729764940099"/>
    <n v="61.899402280131198"/>
    <n v="12.2634445637017"/>
    <n v="87.438849387822003"/>
    <n v="941.30957072340902"/>
    <n v="44974.1060416667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6525"/>
    <x v="24"/>
    <x v="0"/>
    <n v="150"/>
    <n v="0.51059003726476704"/>
    <n v="0.39359483462087402"/>
    <n v="16.246748275018199"/>
    <n v="3.0423870209233601E-4"/>
    <n v="12.496511731674699"/>
    <n v="17.6439580576086"/>
    <n v="30.140774027985401"/>
    <n v="92123.238003449107"/>
    <n v="7751.2253916611598"/>
    <n v="1200.1599266513001"/>
    <n v="31.495837589038"/>
    <n v="0.24751792078971799"/>
    <n v="5250.2715768778398"/>
    <n v="132.477155828848"/>
    <n v="48.647689120009701"/>
    <n v="152.49262712358001"/>
    <n v="2025.66968595667"/>
    <n v="44974.1061805556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6891"/>
    <x v="25"/>
    <x v="0"/>
    <n v="150"/>
    <n v="0.63045489118498599"/>
    <n v="0.37633798915785699"/>
    <n v="8.9779684076405992"/>
    <n v="2.1753632987483299E-4"/>
    <n v="18.245000850446399"/>
    <n v="13.604137271973601"/>
    <n v="31.8493556587499"/>
    <n v="92059.850863494401"/>
    <n v="7751.9108047279497"/>
    <n v="1284.72995649001"/>
    <n v="33.519262725595603"/>
    <n v="0.28402832155247298"/>
    <n v="6316.8641807057402"/>
    <n v="157.448259162976"/>
    <n v="57.423766711421102"/>
    <n v="159.90865673112501"/>
    <n v="2384.7360756920898"/>
    <n v="44974.1063194444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7256"/>
    <x v="26"/>
    <x v="0"/>
    <n v="150"/>
    <n v="0.78179960887886502"/>
    <n v="0.42914391791239598"/>
    <n v="10.2584652215753"/>
    <n v="3.0561748687631498E-4"/>
    <n v="14.660729324378"/>
    <n v="24.120899811079401"/>
    <n v="38.781934752944302"/>
    <n v="91826.307648423593"/>
    <n v="7736.7966879740898"/>
    <n v="928.04055778354098"/>
    <n v="24.446417259927799"/>
    <n v="0.26283571121564597"/>
    <n v="3428.84627327609"/>
    <n v="79.047067963669903"/>
    <n v="34.416881429295401"/>
    <n v="101.43577368069"/>
    <n v="1210.14885523562"/>
    <n v="44974.1064699073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7621"/>
    <x v="27"/>
    <x v="0"/>
    <n v="150"/>
    <n v="0.88866599794328904"/>
    <n v="0.4747477150919"/>
    <n v="15.464079082279399"/>
    <n v="3.4368846775057599E-4"/>
    <n v="12.3647224547499"/>
    <n v="15.1108562403997"/>
    <n v="27.475922383617299"/>
    <n v="91770.817674575199"/>
    <n v="7725.1889789261804"/>
    <n v="1327.5738318405899"/>
    <n v="35.896593011239098"/>
    <n v="0.288796347409429"/>
    <n v="7316.6767335019804"/>
    <n v="187.47319846056601"/>
    <n v="72.350602347446895"/>
    <n v="187.18175476559099"/>
    <n v="2840.9298501364701"/>
    <n v="44974.1066087962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7986"/>
    <x v="28"/>
    <x v="0"/>
    <n v="150"/>
    <n v="0.75511466163012897"/>
    <n v="0.404763844247997"/>
    <n v="8.5442544261226399"/>
    <n v="7.6492118498414801E-5"/>
    <n v="25.497925909698999"/>
    <n v="14.535037159883601"/>
    <n v="40.033039561701003"/>
    <n v="91563.157530870405"/>
    <n v="7718.8225648666103"/>
    <n v="1127.0522051287301"/>
    <n v="29.0554409079976"/>
    <n v="0.212734663101976"/>
    <n v="4504.7606722833998"/>
    <n v="107.963910377041"/>
    <n v="17.921847369150001"/>
    <n v="118.259758007241"/>
    <n v="1639.37864572436"/>
    <n v="44974.1067476851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8352"/>
    <x v="29"/>
    <x v="0"/>
    <n v="150"/>
    <n v="0.55288425576002698"/>
    <n v="0.35674808716732898"/>
    <n v="7.5711663395230904"/>
    <n v="2.7699556441299902E-4"/>
    <n v="2.4107571678986601"/>
    <n v="10.075423215395199"/>
    <n v="12.486457378858301"/>
    <n v="91453.428421881603"/>
    <n v="7683.3198727194304"/>
    <n v="1150.7790740779899"/>
    <n v="29.351636719238101"/>
    <n v="0.20489001599544801"/>
    <n v="3268.5769152242801"/>
    <n v="79.250628372650297"/>
    <n v="34.689520159067101"/>
    <n v="132.039973924002"/>
    <n v="1220.4212289997899"/>
    <n v="44974.106898148202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8717"/>
    <x v="30"/>
    <x v="0"/>
    <n v="150"/>
    <n v="0.27350169391523799"/>
    <n v="0.29420540415805801"/>
    <n v="1.2958912894052801"/>
    <n v="4.8288046550521598E-5"/>
    <n v="20.306744146232699"/>
    <n v="23.205215849934099"/>
    <n v="43.512008284213302"/>
    <n v="91309.767380541103"/>
    <n v="7703.3576640473702"/>
    <n v="1178.55906883696"/>
    <n v="32.073903250134002"/>
    <n v="0.26229075655765399"/>
    <n v="5466.6401527963098"/>
    <n v="138.537369267543"/>
    <n v="38.154063887933702"/>
    <n v="130.91108712683999"/>
    <n v="2078.1433319237299"/>
    <n v="44974.10703703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9082"/>
    <x v="31"/>
    <x v="0"/>
    <n v="150"/>
    <n v="0.89988062805171198"/>
    <n v="0.41574713073158098"/>
    <n v="19.1296056000789"/>
    <n v="7.4580984327829501E-4"/>
    <n v="6.2398018775932904"/>
    <n v="12.0348063059498"/>
    <n v="18.2753539933863"/>
    <n v="91195.025410756294"/>
    <n v="7668.8845992796696"/>
    <n v="1150.3128870376099"/>
    <n v="30.755451827458099"/>
    <n v="0.26459770312456599"/>
    <n v="3332.7893980152799"/>
    <n v="83.317745939228104"/>
    <n v="54.885455481133697"/>
    <n v="118.58229228187"/>
    <n v="1280.8855613783101"/>
    <n v="44974.107175925899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9447"/>
    <x v="32"/>
    <x v="0"/>
    <n v="150"/>
    <n v="0.39913486662935099"/>
    <n v="0.36824534580152102"/>
    <n v="7.3043979398585401"/>
    <n v="3.7739852227953503E-5"/>
    <n v="10.068272627164401"/>
    <n v="19.3478016615706"/>
    <n v="29.4161120285872"/>
    <n v="91084.070484646101"/>
    <n v="7673.0166011190604"/>
    <n v="1250.0783660424299"/>
    <n v="34.441005254060101"/>
    <n v="0.31436446004670399"/>
    <n v="6201.4394218359403"/>
    <n v="162.42064623320701"/>
    <n v="52.024414986591999"/>
    <n v="163.77009450557301"/>
    <n v="2441.2716334739198"/>
    <n v="44974.107303240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39813"/>
    <x v="33"/>
    <x v="0"/>
    <n v="150"/>
    <n v="1.10599280893219"/>
    <n v="0.45437705427977199"/>
    <n v="17.927621541250701"/>
    <n v="1.6471888771019798E-5"/>
    <n v="7.3151759274755497"/>
    <n v="16.850436360822801"/>
    <n v="24.165628760187101"/>
    <n v="90920.817168176203"/>
    <n v="7652.8998593465603"/>
    <n v="1164.69520032131"/>
    <n v="31.541431662811501"/>
    <n v="0.24713537398219301"/>
    <n v="4282.3316589140204"/>
    <n v="108.929346187265"/>
    <n v="34.170668326775903"/>
    <n v="127.22782236251901"/>
    <n v="1658.9318960487001"/>
    <n v="44974.1074421296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0178"/>
    <x v="34"/>
    <x v="0"/>
    <n v="150"/>
    <n v="0.45403273802453398"/>
    <n v="0.31377618707051003"/>
    <n v="11.8137123098471"/>
    <n v="6.8536499603795599E-5"/>
    <n v="15.6613648687081"/>
    <n v="17.8478161781876"/>
    <n v="33.509249583395203"/>
    <n v="90805.791304368395"/>
    <n v="7652.9748240833096"/>
    <n v="1202.79005519317"/>
    <n v="31.248392883656901"/>
    <n v="0.287045804851632"/>
    <n v="4717.1855158964499"/>
    <n v="115.509082494457"/>
    <n v="46.972690005003798"/>
    <n v="117.847507378174"/>
    <n v="1749.7110577639201"/>
    <n v="44974.1075925925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0543"/>
    <x v="35"/>
    <x v="0"/>
    <n v="150"/>
    <n v="1.9697469492025701"/>
    <n v="0.62331749743438802"/>
    <n v="43.703388963334703"/>
    <n v="3.0479629425047301E-5"/>
    <n v="14.692144754101101"/>
    <n v="15.833641801642299"/>
    <n v="30.525817035372899"/>
    <n v="90552.635558227004"/>
    <n v="7625.3114803140697"/>
    <n v="836.64136112811696"/>
    <n v="21.589444917816198"/>
    <n v="0.277142667209825"/>
    <n v="1409.6776213844801"/>
    <n v="31.785965295245401"/>
    <n v="34.074834662677098"/>
    <n v="44.354567451851103"/>
    <n v="473.47814826128803"/>
    <n v="44974.1077314814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0908"/>
    <x v="36"/>
    <x v="0"/>
    <n v="150"/>
    <n v="0.44011824879697597"/>
    <n v="0.30072311587837097"/>
    <n v="4.28072882418879"/>
    <n v="4.09791598034765E-4"/>
    <n v="7.4771495768173297"/>
    <n v="12.2002082687289"/>
    <n v="19.6777676371442"/>
    <n v="90457.350791773293"/>
    <n v="7607.8447610579897"/>
    <n v="1171.6462128455701"/>
    <n v="29.495861207967501"/>
    <n v="0.29286409790432499"/>
    <n v="3865.9947946690099"/>
    <n v="92.087281018981898"/>
    <n v="58.112705849912103"/>
    <n v="125.313402797732"/>
    <n v="1422.6459563429701"/>
    <n v="44974.1078703703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1274"/>
    <x v="37"/>
    <x v="0"/>
    <n v="150"/>
    <n v="0.48191303511786898"/>
    <n v="0.33685436372521399"/>
    <n v="9.4981960743663105"/>
    <n v="1.4877867733958301E-4"/>
    <n v="15.7558525114838"/>
    <n v="17.5739160068734"/>
    <n v="33.329917297034498"/>
    <n v="90389.241361168606"/>
    <n v="7617.9971511835001"/>
    <n v="1149.86560472018"/>
    <n v="31.421402288667601"/>
    <n v="0.33318466759925403"/>
    <n v="5036.17160296566"/>
    <n v="126.978544257511"/>
    <n v="50.811661589414499"/>
    <n v="125.30385918645899"/>
    <n v="1929.5205800737001"/>
    <n v="44974.108009259297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1639"/>
    <x v="38"/>
    <x v="0"/>
    <n v="150"/>
    <n v="1.05600846722707"/>
    <n v="0.47962482450580202"/>
    <n v="18.1854879864335"/>
    <n v="2.5371259814979001E-5"/>
    <n v="14.163095732123301"/>
    <n v="22.690327443525799"/>
    <n v="36.853448546908801"/>
    <n v="90224.454987375095"/>
    <n v="7607.1442940179304"/>
    <n v="1097.3465257150799"/>
    <n v="28.665991103396401"/>
    <n v="0.27395326102015899"/>
    <n v="3774.7418166277398"/>
    <n v="92.996749016561296"/>
    <n v="32.0703217830795"/>
    <n v="109.885710848073"/>
    <n v="1411.7407349940099"/>
    <n v="44974.108148148101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2004"/>
    <x v="39"/>
    <x v="0"/>
    <n v="150"/>
    <n v="1.00270751840373"/>
    <n v="0.41278161943653802"/>
    <n v="15.095286797172299"/>
    <n v="9.3127767175434606E-9"/>
    <n v="14.3329769284594"/>
    <n v="18.821782166175499"/>
    <n v="33.154759103947598"/>
    <n v="90103.099031748206"/>
    <n v="7593.7995388952404"/>
    <n v="1167.8753269936101"/>
    <n v="28.689275492174701"/>
    <n v="0.27494194241900799"/>
    <n v="3774.3717281481299"/>
    <n v="91.610790746672507"/>
    <n v="34.378897921849997"/>
    <n v="112.011740439747"/>
    <n v="1380.5728785092299"/>
    <n v="44974.108287037001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2369"/>
    <x v="40"/>
    <x v="0"/>
    <n v="150"/>
    <n v="0.678248558652504"/>
    <n v="0.35298920788065102"/>
    <n v="4.5398699638139499"/>
    <n v="1.9203541438257098E-6"/>
    <n v="11.708293725930799"/>
    <n v="24.7177917577303"/>
    <n v="36.426087404015199"/>
    <n v="89827.134836067897"/>
    <n v="7569.4805771012398"/>
    <n v="1052.9304803504599"/>
    <n v="27.086290469506"/>
    <n v="0.18341465594918099"/>
    <n v="2946.7288588534502"/>
    <n v="75.279083991098005"/>
    <n v="14.5725517635892"/>
    <n v="106.831702355603"/>
    <n v="1147.12147749941"/>
    <n v="44974.108437499999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2735"/>
    <x v="41"/>
    <x v="0"/>
    <n v="150"/>
    <n v="0.62916889204680404"/>
    <n v="0.38831655163914203"/>
    <n v="6.9671291300553797"/>
    <n v="1.0670834528208E-4"/>
    <n v="13.1668903101585"/>
    <n v="21.1685574884877"/>
    <n v="34.3355545069914"/>
    <n v="89738.705881924703"/>
    <n v="7561.5441963919602"/>
    <n v="1135.3979447920201"/>
    <n v="30.954411287685001"/>
    <n v="0.29380966808008202"/>
    <n v="4045.66650448367"/>
    <n v="97.495861073174197"/>
    <n v="52.946930641432502"/>
    <n v="124.35948664067701"/>
    <n v="1477.8515451343401"/>
    <n v="44974.108576388899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3100"/>
    <x v="42"/>
    <x v="0"/>
    <n v="150"/>
    <n v="0.78449895967733096"/>
    <n v="0.36982888186185803"/>
    <n v="17.699848077713401"/>
    <n v="5.5340216208033599E-6"/>
    <n v="22.651515060088201"/>
    <n v="16.653150258985601"/>
    <n v="39.304670853095303"/>
    <n v="89575.772641945601"/>
    <n v="7552.3893612234697"/>
    <n v="1153.9197608716099"/>
    <n v="28.593778019086098"/>
    <n v="0.260612889424298"/>
    <n v="4305.2233935938302"/>
    <n v="101.45326046596"/>
    <n v="32.931277972398703"/>
    <n v="107.254414597646"/>
    <n v="1544.4226896829"/>
    <n v="44974.1087152777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3465"/>
    <x v="43"/>
    <x v="0"/>
    <n v="150"/>
    <n v="1.0591568091577399"/>
    <n v="0.49676055557181298"/>
    <n v="7.3053626374413101"/>
    <n v="6.8668710764505396E-4"/>
    <n v="9.4865252670986209"/>
    <n v="16.0617412723116"/>
    <n v="25.548953226517899"/>
    <n v="89525.915010245706"/>
    <n v="7537.9592072899204"/>
    <n v="1360.2866100260301"/>
    <n v="35.452159055430599"/>
    <n v="0.29830639260612501"/>
    <n v="7911.8867929974303"/>
    <n v="198.10087683400801"/>
    <n v="90.155142738147603"/>
    <n v="207.665751901904"/>
    <n v="3018.0875983563901"/>
    <n v="44974.1088541666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3830"/>
    <x v="44"/>
    <x v="0"/>
    <n v="150"/>
    <n v="0.68175264688769199"/>
    <n v="0.43876052029980001"/>
    <n v="7.16130435538276"/>
    <n v="1.08985770859394E-4"/>
    <n v="13.8767215321544"/>
    <n v="18.413299032692201"/>
    <n v="32.290129550617401"/>
    <n v="89428.1180339126"/>
    <n v="7538.1086135916603"/>
    <n v="1314.04342781732"/>
    <n v="35.180122467819402"/>
    <n v="0.275584980409813"/>
    <n v="7758.6893468315602"/>
    <n v="197.04379128969501"/>
    <n v="47.363048563043002"/>
    <n v="193.63831180140201"/>
    <n v="2990.1829650011"/>
    <n v="44974.108981481499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4196"/>
    <x v="45"/>
    <x v="0"/>
    <n v="150"/>
    <n v="0.35623990412839401"/>
    <n v="0.29503880792547499"/>
    <n v="8.1942734812152001"/>
    <n v="1.66260711249616E-4"/>
    <n v="9.9959984343527495"/>
    <n v="17.058763403338101"/>
    <n v="27.054928098402101"/>
    <n v="89256.4591733501"/>
    <n v="7516.1842931985802"/>
    <n v="1075.8232305865099"/>
    <n v="30.193855324952199"/>
    <n v="0.24286801331479499"/>
    <n v="3201.40615149317"/>
    <n v="84.028686344352295"/>
    <n v="28.5199749025352"/>
    <n v="120.038795047477"/>
    <n v="1295.4026384742999"/>
    <n v="44974.109120370398"/>
  </r>
  <r>
    <s v="Current"/>
    <x v="0"/>
    <s v="ExpRangeReturnTypeFromHarvestSystemTypeFPatchNum150PatchTypetrue"/>
    <n v="96"/>
    <s v="ExpRange"/>
    <x v="1"/>
    <x v="3"/>
    <x v="9"/>
    <s v="true"/>
    <s v="ExpRangeReturnTypeFromHarvestSystemTypeFPatchNum150PatchTypetrue"/>
    <n v="44561"/>
    <x v="46"/>
    <x v="0"/>
    <n v="150"/>
    <n v="1.8813076675231"/>
    <n v="0.59347448249004398"/>
    <n v="29.710143297181801"/>
    <n v="1.6250930249524299E-4"/>
    <n v="2.29538049235763"/>
    <n v="11.5845531615022"/>
    <n v="13.8800961631623"/>
    <n v="89094.816789987002"/>
    <n v="7488.2010176844697"/>
    <n v="1021.55148251073"/>
    <n v="26.651605774923102"/>
    <n v="0.23928416389205001"/>
    <n v="2638.0232172655101"/>
    <n v="59.535483247165303"/>
    <n v="43.295690314581599"/>
    <n v="85.2016660046543"/>
    <n v="908.93421893967297"/>
    <n v="44974.109259259298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7759"/>
    <x v="0"/>
    <x v="0"/>
    <n v="200"/>
    <n v="129.65748358661099"/>
    <n v="24.5031917234429"/>
    <n v="91.827031551474093"/>
    <n v="2.7028253412222898E-9"/>
    <n v="7.8908499562625396"/>
    <n v="25.457672591033599"/>
    <n v="33.348522549999103"/>
    <n v="238543.84294529201"/>
    <n v="21785.388460498001"/>
    <n v="1711.34570539942"/>
    <n v="48.1118564574262"/>
    <n v="0.17963455173270501"/>
    <n v="60320.105697403596"/>
    <n v="1532.55701311803"/>
    <n v="126.35180975515399"/>
    <n v="1741.1140364180301"/>
    <n v="21462"/>
    <n v="44974.1031597222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8125"/>
    <x v="1"/>
    <x v="0"/>
    <n v="200"/>
    <n v="14.3877502068542"/>
    <n v="2.6011868037096"/>
    <n v="12.013292884689999"/>
    <n v="1.6449572487478099E-5"/>
    <n v="5.4403560135941502"/>
    <n v="19.291640097442599"/>
    <n v="24.7320125606091"/>
    <n v="237839.48402344299"/>
    <n v="21714.569930362599"/>
    <n v="1754.5580071388699"/>
    <n v="47.389548273407499"/>
    <n v="0.19033183957249999"/>
    <n v="15842.240748546301"/>
    <n v="390.12401995072702"/>
    <n v="40.060418798102702"/>
    <n v="432.39042747351402"/>
    <n v="5571"/>
    <n v="44974.1033680555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8490"/>
    <x v="2"/>
    <x v="0"/>
    <n v="200"/>
    <n v="32.251423177655397"/>
    <n v="5.9582346088925302"/>
    <n v="26.588428012525299"/>
    <n v="1.87356381614938E-8"/>
    <n v="6.1324191949036599"/>
    <n v="25.7102604990563"/>
    <n v="31.842679712695599"/>
    <n v="237025.38387099101"/>
    <n v="21646.5208907415"/>
    <n v="1624.3148668333799"/>
    <n v="46.044791493107503"/>
    <n v="0.19810670547388801"/>
    <n v="14052.610678163799"/>
    <n v="355.302506996999"/>
    <n v="33.495883309552703"/>
    <n v="395.209996778169"/>
    <n v="5547"/>
    <n v="44974.1035763889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8855"/>
    <x v="3"/>
    <x v="0"/>
    <n v="200"/>
    <n v="50.727224654761002"/>
    <n v="9.6449362501895006"/>
    <n v="34.581051910463898"/>
    <n v="4.1072671158427702E-10"/>
    <n v="5.9945942040708298"/>
    <n v="40.4068634639438"/>
    <n v="46.401457668425401"/>
    <n v="236026.541194577"/>
    <n v="21567.3843634488"/>
    <n v="1598.5685945544001"/>
    <n v="45.726232087301199"/>
    <n v="0.19505036515989699"/>
    <n v="13092.124464086601"/>
    <n v="330.98244120408702"/>
    <n v="27.409500022266599"/>
    <n v="389.60455328529599"/>
    <n v="5547"/>
    <n v="44974.1037847222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9220"/>
    <x v="4"/>
    <x v="0"/>
    <n v="200"/>
    <n v="31.705582145110998"/>
    <n v="5.4223080256254903"/>
    <n v="30.309536868607101"/>
    <n v="4.8549784026801299E-8"/>
    <n v="5.6895050112071903"/>
    <n v="19.807078785814198"/>
    <n v="25.496583845571301"/>
    <n v="235283.00039269999"/>
    <n v="21481.414209985101"/>
    <n v="1687.0770943406401"/>
    <n v="46.115221129649797"/>
    <n v="0.17869084508628899"/>
    <n v="15029.039024874501"/>
    <n v="374.65434598097602"/>
    <n v="40.393192413965501"/>
    <n v="415.64142126114098"/>
    <n v="5547"/>
    <n v="44974.1039814815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9586"/>
    <x v="5"/>
    <x v="0"/>
    <n v="200"/>
    <n v="11.937099163716701"/>
    <n v="2.1829420244444502"/>
    <n v="6.4798223831668702"/>
    <n v="1.4088127647710099E-4"/>
    <n v="6.2550956141011298"/>
    <n v="18.786217173053402"/>
    <n v="25.041453668430901"/>
    <n v="234763.04085598199"/>
    <n v="21433.9923850905"/>
    <n v="1754.3996719259201"/>
    <n v="44.666598045160001"/>
    <n v="0.17385240848891501"/>
    <n v="16367.7336082039"/>
    <n v="380.45744007189501"/>
    <n v="38.259857843199697"/>
    <n v="414.55183001649903"/>
    <n v="5571"/>
    <n v="44974.1041782406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29951"/>
    <x v="6"/>
    <x v="0"/>
    <n v="200"/>
    <n v="24.133224545645199"/>
    <n v="4.50885348606203"/>
    <n v="15.006201252382199"/>
    <n v="3.0900210337332199E-5"/>
    <n v="4.7171424900574603"/>
    <n v="26.482091375027299"/>
    <n v="31.199264765294998"/>
    <n v="233968.615605653"/>
    <n v="21369.324690473801"/>
    <n v="1688.8757134362299"/>
    <n v="46.9570369088311"/>
    <n v="0.191722769036452"/>
    <n v="14917.4336697012"/>
    <n v="373.52997302374303"/>
    <n v="35.665672846968597"/>
    <n v="419.16196392120298"/>
    <n v="5547"/>
    <n v="44974.1043750000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0316"/>
    <x v="7"/>
    <x v="0"/>
    <n v="200"/>
    <n v="10.7885778205842"/>
    <n v="2.2508668309731799"/>
    <n v="5.3159936451274099"/>
    <n v="2.70518715141665E-10"/>
    <n v="5.9273470626954996"/>
    <n v="20.807327040138201"/>
    <n v="26.734674103104101"/>
    <n v="233382.31893934199"/>
    <n v="21310.4339575917"/>
    <n v="1734.1263810714199"/>
    <n v="45.9516569823952"/>
    <n v="0.18527357352553001"/>
    <n v="16035.9249697013"/>
    <n v="389.903955152641"/>
    <n v="38.718472702640398"/>
    <n v="426.04665020796699"/>
    <n v="5547"/>
    <n v="44974.1045717593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0681"/>
    <x v="8"/>
    <x v="0"/>
    <n v="200"/>
    <n v="22.4777749354996"/>
    <n v="4.3998671345274101"/>
    <n v="7.89051775394449"/>
    <n v="3.8284065185639597E-9"/>
    <n v="6.3427074880513201"/>
    <n v="24.257387527972199"/>
    <n v="30.600095019851899"/>
    <n v="232797.64234408399"/>
    <n v="21262.412745816298"/>
    <n v="1651.40925267276"/>
    <n v="46.387557913270697"/>
    <n v="0.19352912860472599"/>
    <n v="14236.5900597625"/>
    <n v="365.28753920560803"/>
    <n v="34.376531125370803"/>
    <n v="406.73195692355301"/>
    <n v="5547"/>
    <n v="44974.1047685184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1047"/>
    <x v="9"/>
    <x v="0"/>
    <n v="200"/>
    <n v="6.542974587362"/>
    <n v="1.4788045930250799"/>
    <n v="3.9786282693930799"/>
    <n v="2.6149499917977601E-9"/>
    <n v="4.65973122167164"/>
    <n v="23.023694074679401"/>
    <n v="27.6834252989661"/>
    <n v="232162.90499606801"/>
    <n v="21204.8340266288"/>
    <n v="1756.8925408471"/>
    <n v="46.984585610831502"/>
    <n v="0.20570589853214799"/>
    <n v="16389.0586697416"/>
    <n v="405.23721154539402"/>
    <n v="52.943994394945598"/>
    <n v="438.65141832184099"/>
    <n v="5571"/>
    <n v="44974.1049768517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1412"/>
    <x v="10"/>
    <x v="0"/>
    <n v="200"/>
    <n v="9.8468991567179707"/>
    <n v="1.9294931775822901"/>
    <n v="6.61098430483462"/>
    <n v="5.2260946888544798E-5"/>
    <n v="4.2973782891117303"/>
    <n v="20.1404580203432"/>
    <n v="24.4378885704018"/>
    <n v="231587.031554652"/>
    <n v="21148.9518761974"/>
    <n v="1779.88311697989"/>
    <n v="45.533913156599901"/>
    <n v="0.21088690593699999"/>
    <n v="16835.364139769499"/>
    <n v="401.48816674318903"/>
    <n v="55.430022817650297"/>
    <n v="429.15988562523302"/>
    <n v="5547"/>
    <n v="44974.1051736110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1777"/>
    <x v="11"/>
    <x v="0"/>
    <n v="200"/>
    <n v="10.0762466328359"/>
    <n v="1.9585810929562999"/>
    <n v="5.9956383838271901"/>
    <n v="4.6635334104901099E-9"/>
    <n v="16.407418709036801"/>
    <n v="33.1538007394172"/>
    <n v="49.561219453117502"/>
    <n v="231007.98419479499"/>
    <n v="21118.7843522693"/>
    <n v="1739.8190513101699"/>
    <n v="45.950335504301599"/>
    <n v="0.207000237773243"/>
    <n v="16231.2762689433"/>
    <n v="393.81932275192497"/>
    <n v="51.262364963576097"/>
    <n v="397.50896856651201"/>
    <n v="5547"/>
    <n v="44974.1053587963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2142"/>
    <x v="12"/>
    <x v="0"/>
    <n v="200"/>
    <n v="17.6430749091945"/>
    <n v="3.4473420811081699"/>
    <n v="6.2421850632817097"/>
    <n v="2.0385581231912499E-8"/>
    <n v="4.9862386434342199"/>
    <n v="20.551190217279601"/>
    <n v="25.537428881099402"/>
    <n v="230449.28858334999"/>
    <n v="21046.112337082599"/>
    <n v="1702.4555602892899"/>
    <n v="46.760693922296497"/>
    <n v="0.19569910464681201"/>
    <n v="15034.496791912899"/>
    <n v="385.15960023594801"/>
    <n v="37.781328556472801"/>
    <n v="444.63644632165301"/>
    <n v="5547"/>
    <n v="44974.1055555556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2508"/>
    <x v="13"/>
    <x v="0"/>
    <n v="200"/>
    <n v="14.7984362494088"/>
    <n v="2.8061602914510599"/>
    <n v="8.9212800110721506"/>
    <n v="3.64332803515941E-6"/>
    <n v="6.5113846055899796"/>
    <n v="23.999492432830099"/>
    <n v="30.510880681748102"/>
    <n v="229878.09652851301"/>
    <n v="21000.825215638601"/>
    <n v="1662.30959377215"/>
    <n v="45.905073997261098"/>
    <n v="0.19688678909264601"/>
    <n v="14847.4203539189"/>
    <n v="377.52541431021302"/>
    <n v="41.752692770747103"/>
    <n v="414.02151414932899"/>
    <n v="5571"/>
    <n v="44974.1057638889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2873"/>
    <x v="14"/>
    <x v="0"/>
    <n v="200"/>
    <n v="14.0248303953554"/>
    <n v="2.5915048897264401"/>
    <n v="7.4392829031032202"/>
    <n v="5.4642417601518403E-10"/>
    <n v="6.2675095964257199"/>
    <n v="21.562850118336499"/>
    <n v="27.8303597153086"/>
    <n v="229342.56306814501"/>
    <n v="20948.838803118899"/>
    <n v="1734.38568482087"/>
    <n v="46.3058584507259"/>
    <n v="0.18965588805705799"/>
    <n v="15692.4129498565"/>
    <n v="378.81945308447501"/>
    <n v="42.089938494870196"/>
    <n v="417.86297261671399"/>
    <n v="5547"/>
    <n v="44974.1059606482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3238"/>
    <x v="15"/>
    <x v="0"/>
    <n v="200"/>
    <n v="29.063367036191199"/>
    <n v="5.5169652580078203"/>
    <n v="15.270152837222801"/>
    <n v="1.82193995781886E-9"/>
    <n v="6.3491009644772198"/>
    <n v="28.9871067863318"/>
    <n v="35.336207752630997"/>
    <n v="228760.02841092899"/>
    <n v="20901.506883742499"/>
    <n v="1645.9877603461"/>
    <n v="46.518010985451397"/>
    <n v="0.190222384965818"/>
    <n v="14000.442168719401"/>
    <n v="354.92526392897599"/>
    <n v="35.406484211607399"/>
    <n v="402.19568202583599"/>
    <n v="5547"/>
    <n v="44974.1061574073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3603"/>
    <x v="16"/>
    <x v="0"/>
    <n v="200"/>
    <n v="10.119736533905501"/>
    <n v="1.9685580135829699"/>
    <n v="9.50949021991417"/>
    <n v="5.6292137795771697E-8"/>
    <n v="8.7715802623037504"/>
    <n v="26.0457049204105"/>
    <n v="34.817285239006402"/>
    <n v="228399.86900777699"/>
    <n v="20868.08118189"/>
    <n v="1704.3196867020099"/>
    <n v="44.6894112813143"/>
    <n v="0.207101423943644"/>
    <n v="15256.8824728126"/>
    <n v="374.95741577920103"/>
    <n v="52.224912656816898"/>
    <n v="395.76461817935501"/>
    <n v="5547"/>
    <n v="44974.1063541667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3969"/>
    <x v="17"/>
    <x v="0"/>
    <n v="200"/>
    <n v="10.5792909306128"/>
    <n v="2.11599601199987"/>
    <n v="8.4647141436443007"/>
    <n v="6.3900137534094099E-4"/>
    <n v="5.34889211424764"/>
    <n v="19.646817420964599"/>
    <n v="24.9963485365876"/>
    <n v="228065.55871430199"/>
    <n v="20831.858770011098"/>
    <n v="1627.95551490361"/>
    <n v="46.781962360125"/>
    <n v="0.20555928523917599"/>
    <n v="14085.5421553872"/>
    <n v="368.11292372133499"/>
    <n v="39.779148048687802"/>
    <n v="408.36156601123099"/>
    <n v="5571"/>
    <n v="44974.1065624999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4334"/>
    <x v="18"/>
    <x v="0"/>
    <n v="200"/>
    <n v="7.37113515814052"/>
    <n v="1.70869752769307"/>
    <n v="3.7597323120620501"/>
    <n v="2.2458853163467199E-11"/>
    <n v="6.2973766225490797"/>
    <n v="21.868812499704699"/>
    <n v="28.166189122276201"/>
    <n v="227688.257441036"/>
    <n v="20800.193223603401"/>
    <n v="1695.5550256471599"/>
    <n v="46.4240825554865"/>
    <n v="0.203904630668133"/>
    <n v="14727.5973727786"/>
    <n v="374.01766072502801"/>
    <n v="44.285359383640099"/>
    <n v="402.62994532694398"/>
    <n v="5547"/>
    <n v="44974.1067592593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4699"/>
    <x v="19"/>
    <x v="0"/>
    <n v="200"/>
    <n v="35.130855582898398"/>
    <n v="6.6732840260365096"/>
    <n v="28.197467673462899"/>
    <n v="1.69152733435871E-7"/>
    <n v="10.864931749755"/>
    <n v="31.808231672315799"/>
    <n v="42.673163591223499"/>
    <n v="227077.36015908999"/>
    <n v="20758.152308801102"/>
    <n v="1533.18062839204"/>
    <n v="44.412667890148001"/>
    <n v="0.19514690480862401"/>
    <n v="12295.6031039265"/>
    <n v="325.52461246295701"/>
    <n v="36.086016887729997"/>
    <n v="362.14393228041598"/>
    <n v="5547"/>
    <n v="44974.1069560184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5064"/>
    <x v="20"/>
    <x v="0"/>
    <n v="200"/>
    <n v="24.116501830229399"/>
    <n v="4.4163419555266099"/>
    <n v="23.229160444433901"/>
    <n v="8.9445156206791304E-10"/>
    <n v="5.6203696568384203"/>
    <n v="20.862403348340301"/>
    <n v="26.482773006073199"/>
    <n v="226638.80632330201"/>
    <n v="20704.493517520401"/>
    <n v="1634.9697463344201"/>
    <n v="45.974388710174097"/>
    <n v="0.183389074702557"/>
    <n v="13828.9226071946"/>
    <n v="349.59334922691801"/>
    <n v="34.708847405276501"/>
    <n v="409.23518860523001"/>
    <n v="5547"/>
    <n v="44974.107141203698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5430"/>
    <x v="21"/>
    <x v="0"/>
    <n v="200"/>
    <n v="13.7237472069568"/>
    <n v="2.5340980787756902"/>
    <n v="11.6877559931051"/>
    <n v="7.8988707120487598E-6"/>
    <n v="5.3605161609203904"/>
    <n v="19.920360570375401"/>
    <n v="25.280884630166501"/>
    <n v="226282.08236002299"/>
    <n v="20670.099767760399"/>
    <n v="1713.2681505532601"/>
    <n v="44.858567482302703"/>
    <n v="0.17127407620889601"/>
    <n v="15264.600501917301"/>
    <n v="358.41224692964698"/>
    <n v="39.673477514744903"/>
    <n v="398.62464230861502"/>
    <n v="5571"/>
    <n v="44974.1073379630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5795"/>
    <x v="22"/>
    <x v="0"/>
    <n v="200"/>
    <n v="12.926961518909501"/>
    <n v="2.51695949819961"/>
    <n v="3.66164801514581"/>
    <n v="2.0841978047465498E-6"/>
    <n v="5.15494157078661"/>
    <n v="19.712634330834899"/>
    <n v="24.867577985819299"/>
    <n v="225911.97851985099"/>
    <n v="20637.1266954456"/>
    <n v="1705.6631118534101"/>
    <n v="44.958755000837499"/>
    <n v="0.19924938679420501"/>
    <n v="15072.3455402859"/>
    <n v="369.66338691341599"/>
    <n v="43.9957461078778"/>
    <n v="406.57104605934899"/>
    <n v="5547"/>
    <n v="44974.1075347221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6160"/>
    <x v="23"/>
    <x v="0"/>
    <n v="200"/>
    <n v="27.4105724526001"/>
    <n v="5.2587179774010098"/>
    <n v="19.576409272325598"/>
    <n v="3.6663219096611102E-6"/>
    <n v="6.1276640807265403"/>
    <n v="34.392214465421901"/>
    <n v="40.519882212470399"/>
    <n v="225336.99995013501"/>
    <n v="20600.224674572801"/>
    <n v="1643.2637708141301"/>
    <n v="45.601373816266701"/>
    <n v="0.20030771064988301"/>
    <n v="13726.378212317401"/>
    <n v="345.32495566527001"/>
    <n v="41.900536095051301"/>
    <n v="389.68123024905901"/>
    <n v="5547"/>
    <n v="44974.10774305560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6525"/>
    <x v="24"/>
    <x v="0"/>
    <n v="200"/>
    <n v="24.629915467364398"/>
    <n v="4.8753352100189904"/>
    <n v="12.635048549773501"/>
    <n v="2.66471979139964E-5"/>
    <n v="5.1114021791017104"/>
    <n v="33.344674170424398"/>
    <n v="38.456102996723999"/>
    <n v="224784.158415791"/>
    <n v="20543.3552479313"/>
    <n v="1627.1317968675901"/>
    <n v="45.622910581061298"/>
    <n v="0.202035275084784"/>
    <n v="14059.3177652908"/>
    <n v="362.430620815422"/>
    <n v="32.059407044232103"/>
    <n v="418.50094298334699"/>
    <n v="5547"/>
    <n v="44974.1079398147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6891"/>
    <x v="25"/>
    <x v="0"/>
    <n v="200"/>
    <n v="24.715016089197"/>
    <n v="4.9331417086648202"/>
    <n v="18.2298916736585"/>
    <n v="5.0982794504119204E-9"/>
    <n v="8.1226074864117805"/>
    <n v="33.835198261843601"/>
    <n v="41.957805753353597"/>
    <n v="224374.055133997"/>
    <n v="20510.461806058102"/>
    <n v="1592.0647409789301"/>
    <n v="45.065328484683697"/>
    <n v="0.18709982641831399"/>
    <n v="13257.2750926644"/>
    <n v="339.00763042421801"/>
    <n v="33.133757094328097"/>
    <n v="381.32094275646301"/>
    <n v="5571"/>
    <n v="44974.1081481481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7256"/>
    <x v="26"/>
    <x v="0"/>
    <n v="200"/>
    <n v="20.1290096705198"/>
    <n v="3.50614164648439"/>
    <n v="9.9168712152845693"/>
    <n v="8.7031078568940498E-5"/>
    <n v="5.3627786736304301"/>
    <n v="19.4758134995514"/>
    <n v="24.838679204260401"/>
    <n v="223999.85397659001"/>
    <n v="20461.265633368501"/>
    <n v="1687.52856075562"/>
    <n v="45.247314308421302"/>
    <n v="0.192747578937251"/>
    <n v="15119.7071681617"/>
    <n v="371.92403044768201"/>
    <n v="42.011297344453801"/>
    <n v="414.94388594580602"/>
    <n v="5547"/>
    <n v="44974.1083333333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7621"/>
    <x v="27"/>
    <x v="0"/>
    <n v="200"/>
    <n v="7.4842945758028199"/>
    <n v="1.62195217089968"/>
    <n v="4.1947215336379298"/>
    <n v="5.3969944205072799E-8"/>
    <n v="4.7769018618572101"/>
    <n v="18.521830131719899"/>
    <n v="23.298732047546999"/>
    <n v="223682.97311854101"/>
    <n v="20431.558612445198"/>
    <n v="1737.5025356198801"/>
    <n v="45.571835356163902"/>
    <n v="0.20434809917685101"/>
    <n v="15300.8350264292"/>
    <n v="369.37302242289002"/>
    <n v="49.971131612648598"/>
    <n v="404.17196349731898"/>
    <n v="5547"/>
    <n v="44974.1085416666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7986"/>
    <x v="28"/>
    <x v="0"/>
    <n v="200"/>
    <n v="8.7697131340030197"/>
    <n v="1.75889429393287"/>
    <n v="3.91643291334718"/>
    <n v="2.0584333017734399E-8"/>
    <n v="5.1824240585717103"/>
    <n v="17.5184973691495"/>
    <n v="22.7009214483056"/>
    <n v="223366.34073426001"/>
    <n v="20403.596762001798"/>
    <n v="1735.87702829566"/>
    <n v="45.625191557456702"/>
    <n v="0.21210256915682699"/>
    <n v="15630.547530088201"/>
    <n v="382.32875995073601"/>
    <n v="55.636234871237001"/>
    <n v="406.53573154883998"/>
    <n v="5547"/>
    <n v="44974.108738425901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8352"/>
    <x v="29"/>
    <x v="0"/>
    <n v="200"/>
    <n v="10.573490815049199"/>
    <n v="1.9887323773417001"/>
    <n v="5.1945419875188996"/>
    <n v="3.7114742695089699E-6"/>
    <n v="5.4987103610611099"/>
    <n v="15.6486896877147"/>
    <n v="21.14740376025"/>
    <n v="223157.25151952801"/>
    <n v="20382.245333928899"/>
    <n v="1715.4506462294401"/>
    <n v="43.821694647808499"/>
    <n v="0.185819303842752"/>
    <n v="15331.020709792099"/>
    <n v="359.156069092873"/>
    <n v="40.590979380538599"/>
    <n v="389.47764146772198"/>
    <n v="5571"/>
    <n v="44974.1089351851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8717"/>
    <x v="30"/>
    <x v="0"/>
    <n v="200"/>
    <n v="23.148972480140401"/>
    <n v="4.4810951780956296"/>
    <n v="12.294626057117"/>
    <n v="8.6961637961571603E-9"/>
    <n v="5.2196203330523803"/>
    <n v="22.1472074738613"/>
    <n v="27.366827815609899"/>
    <n v="222666.89993557401"/>
    <n v="20346.1731122122"/>
    <n v="1648.07483400202"/>
    <n v="47.192358254233397"/>
    <n v="0.23361384793419299"/>
    <n v="13814.7389106219"/>
    <n v="357.06983192098102"/>
    <n v="50.154204603605898"/>
    <n v="395.01244632987499"/>
    <n v="5547"/>
    <n v="44974.1091319444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9082"/>
    <x v="31"/>
    <x v="0"/>
    <n v="200"/>
    <n v="14.173940211982"/>
    <n v="2.74782215922419"/>
    <n v="8.7039545800058509"/>
    <n v="2.7837608774294201E-9"/>
    <n v="5.9081425144611597"/>
    <n v="19.477346054971498"/>
    <n v="25.385488572216399"/>
    <n v="222387.21738893099"/>
    <n v="20317.0604119569"/>
    <n v="1692.8812226621999"/>
    <n v="46.002831584051201"/>
    <n v="0.20934264161138"/>
    <n v="14950.6848789866"/>
    <n v="370.141748038961"/>
    <n v="50.435925119868102"/>
    <n v="393.25054806704401"/>
    <n v="5547"/>
    <n v="44974.109328703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9447"/>
    <x v="32"/>
    <x v="0"/>
    <n v="200"/>
    <n v="6.6294376912367499"/>
    <n v="1.6309629181099099"/>
    <n v="4.88265151857901"/>
    <n v="2.2731675043375899E-9"/>
    <n v="7.9823567383487397"/>
    <n v="24.505889951432401"/>
    <n v="32.488246692054297"/>
    <n v="222012.47313732299"/>
    <n v="20291.653399291801"/>
    <n v="1683.3395874584201"/>
    <n v="46.481647780182698"/>
    <n v="0.21549093708551301"/>
    <n v="14757.8598736768"/>
    <n v="379.16071647551303"/>
    <n v="55.2858595965644"/>
    <n v="410.86874044966999"/>
    <n v="5547"/>
    <n v="44974.109525462998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39813"/>
    <x v="33"/>
    <x v="0"/>
    <n v="200"/>
    <n v="60.545589818373102"/>
    <n v="11.310612273800301"/>
    <n v="58.586295237141002"/>
    <n v="3.2206413031946999E-9"/>
    <n v="5.5854902045306298"/>
    <n v="39.894985817055002"/>
    <n v="45.480476024806201"/>
    <n v="221397.315941037"/>
    <n v="20244.6637118908"/>
    <n v="1430.2186550121"/>
    <n v="39.510986670121902"/>
    <n v="0.19138256274830701"/>
    <n v="10302.023090123401"/>
    <n v="257.00617525785299"/>
    <n v="18.1635026095509"/>
    <n v="317.005378380867"/>
    <n v="5571"/>
    <n v="44974.1097222222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0178"/>
    <x v="34"/>
    <x v="0"/>
    <n v="200"/>
    <n v="13.910689068796501"/>
    <n v="2.7548911525822199"/>
    <n v="24.577179056065098"/>
    <n v="6.9573668683149006E-5"/>
    <n v="5.1331618633299696"/>
    <n v="23.960766613247898"/>
    <n v="29.093998050246601"/>
    <n v="221155.71009784599"/>
    <n v="20206.555123129201"/>
    <n v="1631.15572966122"/>
    <n v="45.124177071547301"/>
    <n v="0.20080981649766799"/>
    <n v="14127.590995122"/>
    <n v="352.41746348750701"/>
    <n v="40.505574357434298"/>
    <n v="385.43717438072002"/>
    <n v="5547"/>
    <n v="44974.1099189815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0543"/>
    <x v="35"/>
    <x v="0"/>
    <n v="200"/>
    <n v="38.570713774063996"/>
    <n v="7.3028546373127599"/>
    <n v="27.745845696372001"/>
    <n v="4.8519083390387697E-10"/>
    <n v="21.994526178166801"/>
    <n v="54.358503960442199"/>
    <n v="76.353030139094201"/>
    <n v="220674.154816311"/>
    <n v="20214.604379807599"/>
    <n v="1399.4357558302499"/>
    <n v="42.183724672468799"/>
    <n v="0.24654984730046201"/>
    <n v="11256.544401376599"/>
    <n v="298.61466405074702"/>
    <n v="48.632736635477599"/>
    <n v="319.77189930624098"/>
    <n v="5547"/>
    <n v="44974.1101041666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0908"/>
    <x v="36"/>
    <x v="0"/>
    <n v="200"/>
    <n v="20.3052906173622"/>
    <n v="3.6957999275537499"/>
    <n v="17.771179601450299"/>
    <n v="7.35241980272829E-11"/>
    <n v="5.6891739590015202"/>
    <n v="19.503326926180499"/>
    <n v="25.192500885255502"/>
    <n v="220506.81989074999"/>
    <n v="20144.282137847698"/>
    <n v="1724.63095735717"/>
    <n v="46.939917469803902"/>
    <n v="0.198382079506387"/>
    <n v="14626.134879645801"/>
    <n v="372.22851509392098"/>
    <n v="47.259641717937903"/>
    <n v="428.76018796140698"/>
    <n v="5547"/>
    <n v="44974.1103009259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1274"/>
    <x v="37"/>
    <x v="0"/>
    <n v="200"/>
    <n v="7.9692201756405696"/>
    <n v="1.6423843535868401"/>
    <n v="5.9498806158870003"/>
    <n v="6.2305963718983002E-10"/>
    <n v="6.4238622465215203"/>
    <n v="22.3927738128695"/>
    <n v="28.816636060014101"/>
    <n v="220329.48265506601"/>
    <n v="20135.310150338399"/>
    <n v="1713.25458878739"/>
    <n v="43.507993261457898"/>
    <n v="0.212638743219769"/>
    <n v="15452.886054861399"/>
    <n v="365.07149240810702"/>
    <n v="61.2636520520971"/>
    <n v="381.31533429928902"/>
    <n v="5571"/>
    <n v="44974.1104861111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1639"/>
    <x v="38"/>
    <x v="0"/>
    <n v="200"/>
    <n v="58.911768118972802"/>
    <n v="11.085978161355699"/>
    <n v="27.824072369527698"/>
    <n v="3.4032528891524799E-7"/>
    <n v="5.7447453025181998"/>
    <n v="40.484420731624297"/>
    <n v="46.229166374467802"/>
    <n v="219714.96825451899"/>
    <n v="20092.875602689601"/>
    <n v="1507.35084079527"/>
    <n v="42.411302349540598"/>
    <n v="0.206570925624907"/>
    <n v="11587.9702717156"/>
    <n v="298.69200858860103"/>
    <n v="26.3403672403557"/>
    <n v="347.28225933640903"/>
    <n v="5547"/>
    <n v="44974.1106828704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2004"/>
    <x v="39"/>
    <x v="0"/>
    <n v="200"/>
    <n v="44.375777373164098"/>
    <n v="8.5746910846020903"/>
    <n v="30.488926212378601"/>
    <n v="1.1056608075567801E-11"/>
    <n v="4.4885473934054101"/>
    <n v="38.570829190830203"/>
    <n v="43.059376584246699"/>
    <n v="219319.05534886499"/>
    <n v="20049.5062167045"/>
    <n v="1532.3397035282201"/>
    <n v="42.579194174666299"/>
    <n v="0.189008302866775"/>
    <n v="12015.6567105909"/>
    <n v="304.98208743921299"/>
    <n v="25.8148346041047"/>
    <n v="354.357696659108"/>
    <n v="5547"/>
    <n v="44974.110868055599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2369"/>
    <x v="40"/>
    <x v="0"/>
    <n v="200"/>
    <n v="29.100748002915299"/>
    <n v="5.5911468841365197"/>
    <n v="29.393033169050799"/>
    <n v="1.4732450622132101E-7"/>
    <n v="10.3787336685191"/>
    <n v="28.5781379932133"/>
    <n v="38.956871809056899"/>
    <n v="219002.874898579"/>
    <n v="20017.155054025901"/>
    <n v="1605.6293953454699"/>
    <n v="46.206002327524899"/>
    <n v="0.22906024233179001"/>
    <n v="12910.0366909194"/>
    <n v="338.63740545748902"/>
    <n v="51.550155216785001"/>
    <n v="366.13482653560197"/>
    <n v="5547"/>
    <n v="44974.111053240696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2735"/>
    <x v="41"/>
    <x v="0"/>
    <n v="200"/>
    <n v="44.307317109349697"/>
    <n v="8.3885475821388802"/>
    <n v="33.821300451589899"/>
    <n v="1.4588477975086E-8"/>
    <n v="5.46831161333309"/>
    <n v="33.948203721158201"/>
    <n v="39.416515349079802"/>
    <n v="218612.19004138501"/>
    <n v="19984.297109036201"/>
    <n v="1506.15924597663"/>
    <n v="45.435212914490698"/>
    <n v="0.26184852945727599"/>
    <n v="11118.7467826134"/>
    <n v="297.29389038415002"/>
    <n v="33.919931866992002"/>
    <n v="359.119068779521"/>
    <n v="5571"/>
    <n v="44974.1112500000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3100"/>
    <x v="42"/>
    <x v="0"/>
    <n v="200"/>
    <n v="26.7562597054559"/>
    <n v="4.6057363918501002"/>
    <n v="28.4171597418981"/>
    <n v="7.4800059211680995E-9"/>
    <n v="24.7755154791673"/>
    <n v="28.6496484278045"/>
    <n v="53.425163914451801"/>
    <n v="218385.98516760199"/>
    <n v="19980.297589076501"/>
    <n v="1574.0230026890399"/>
    <n v="42.269045722089203"/>
    <n v="0.20181808636113199"/>
    <n v="13083.0449368319"/>
    <n v="326.12781316429903"/>
    <n v="51.370999352699201"/>
    <n v="342.81516483400998"/>
    <n v="5547"/>
    <n v="44974.111446759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3465"/>
    <x v="43"/>
    <x v="0"/>
    <n v="200"/>
    <n v="14.3418095317857"/>
    <n v="2.7473972719516202"/>
    <n v="7.1495074374667897"/>
    <n v="3.1909862994777802E-8"/>
    <n v="5.47251996444633"/>
    <n v="18.616397775697799"/>
    <n v="24.088917772054"/>
    <n v="218062.76053187999"/>
    <n v="19923.3281301159"/>
    <n v="1686.70068628337"/>
    <n v="46.4316522864438"/>
    <n v="0.21486634978128899"/>
    <n v="14345.518294080999"/>
    <n v="373.34357178590898"/>
    <n v="51.402844806508"/>
    <n v="426.34619991953298"/>
    <n v="5547"/>
    <n v="44974.111631944397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3830"/>
    <x v="44"/>
    <x v="0"/>
    <n v="200"/>
    <n v="8.4786076317959704"/>
    <n v="1.79772884654955"/>
    <n v="3.9503114015450498"/>
    <n v="8.2780716679237201E-10"/>
    <n v="8.0223539174635707"/>
    <n v="22.975506525917702"/>
    <n v="30.997860444209099"/>
    <n v="217843.20927575999"/>
    <n v="19907.8117030922"/>
    <n v="1735.4675411727901"/>
    <n v="44.880063084546002"/>
    <n v="0.21389381001635399"/>
    <n v="15400.718729548"/>
    <n v="378.82166732400498"/>
    <n v="60.974565628717201"/>
    <n v="395.443070038092"/>
    <n v="5547"/>
    <n v="44974.111828703702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4196"/>
    <x v="45"/>
    <x v="0"/>
    <n v="200"/>
    <n v="31.133286484608"/>
    <n v="6.1927371675642604"/>
    <n v="3.7836043383039399"/>
    <n v="1.7689895206302401E-5"/>
    <n v="4.82082186893527"/>
    <n v="34.946859778435602"/>
    <n v="39.767699337266102"/>
    <n v="217395.30666262601"/>
    <n v="19871.729300738101"/>
    <n v="1551.72875325318"/>
    <n v="43.219319200878999"/>
    <n v="0.19621706013801299"/>
    <n v="13047.901920120001"/>
    <n v="339.83064869613401"/>
    <n v="22.075991481877502"/>
    <n v="388.86736521355402"/>
    <n v="5571"/>
    <n v="44974.112025463"/>
  </r>
  <r>
    <s v="Current"/>
    <x v="0"/>
    <s v="ExpRangeReturnTypeSetMonthlySystemTypeAPatchNum200PatchTypetrue"/>
    <n v="97"/>
    <s v="ExpRange"/>
    <x v="0"/>
    <x v="4"/>
    <x v="10"/>
    <s v="true"/>
    <s v="ExpRangeReturnTypeSetMonthlySystemTypeAPatchNum200PatchTypetrue"/>
    <n v="44561"/>
    <x v="46"/>
    <x v="0"/>
    <n v="200"/>
    <n v="21.028818324506801"/>
    <n v="4.1620669721233003"/>
    <n v="17.057703373633199"/>
    <n v="6.6143277119877394E-8"/>
    <n v="4.1832635398515201"/>
    <n v="23.166618334651499"/>
    <n v="27.349881940646402"/>
    <n v="217071.35557888099"/>
    <n v="19835.501681636499"/>
    <n v="1611.2262115778301"/>
    <n v="45.872728015094602"/>
    <n v="0.19730154098382199"/>
    <n v="13306.3879907385"/>
    <n v="343.79565683740998"/>
    <n v="38.562636497105999"/>
    <n v="394.72896190187299"/>
    <n v="5547"/>
    <n v="44974.11222222219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7759"/>
    <x v="0"/>
    <x v="0"/>
    <n v="200"/>
    <n v="148.03503412841101"/>
    <n v="27.6936223735898"/>
    <n v="107.718696370375"/>
    <n v="2.2798676995402402E-9"/>
    <n v="8.3691043545000294"/>
    <n v="31.9822548912495"/>
    <n v="40.351359248029198"/>
    <n v="238713.126536889"/>
    <n v="21807.791080176899"/>
    <n v="1748.9019263438199"/>
    <n v="49.596736377531997"/>
    <n v="0.16265347049422699"/>
    <n v="64871.362679938196"/>
    <n v="1659.6950207621201"/>
    <n v="100.585783975463"/>
    <n v="1896.31490651939"/>
    <n v="25188.288165080299"/>
    <n v="44974.103240740696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8125"/>
    <x v="1"/>
    <x v="0"/>
    <n v="200"/>
    <n v="20.684084817986299"/>
    <n v="3.7121434634658002"/>
    <n v="21.218810790329801"/>
    <n v="1.30701690522507E-5"/>
    <n v="5.0032808487145699"/>
    <n v="20.9538167432809"/>
    <n v="25.957110662164698"/>
    <n v="238008.71211655601"/>
    <n v="21732.486021155"/>
    <n v="1794.7495013746"/>
    <n v="49.673592334019801"/>
    <n v="0.16202281015423001"/>
    <n v="16957.068464289699"/>
    <n v="420.42783653366399"/>
    <n v="31.6041821375902"/>
    <n v="468.27327518498299"/>
    <n v="6402.1377466532504"/>
    <n v="44974.1034375000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8490"/>
    <x v="2"/>
    <x v="0"/>
    <n v="200"/>
    <n v="26.612830667658699"/>
    <n v="4.9128644409068496"/>
    <n v="23.320685293500599"/>
    <n v="1.9557284604413798E-8"/>
    <n v="6.0103805787738898"/>
    <n v="23.9797710360784"/>
    <n v="29.990151634409699"/>
    <n v="237160.23718410099"/>
    <n v="21657.652719409201"/>
    <n v="1637.6175197211901"/>
    <n v="46.296389942643003"/>
    <n v="0.18831801716784999"/>
    <n v="14354.2231274682"/>
    <n v="359.25801310269702"/>
    <n v="30.956731512303001"/>
    <n v="405.06603090846198"/>
    <n v="5443.7793521327803"/>
    <n v="44974.103645833296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8855"/>
    <x v="3"/>
    <x v="0"/>
    <n v="200"/>
    <n v="35.157290125026002"/>
    <n v="6.7499169460967403"/>
    <n v="25.200677319685301"/>
    <n v="5.1009950351184996E-10"/>
    <n v="6.5972357315816899"/>
    <n v="34.032793774928003"/>
    <n v="40.6300295070196"/>
    <n v="236119.89433808401"/>
    <n v="21570.217941773099"/>
    <n v="1599.83740190446"/>
    <n v="45.3708207933918"/>
    <n v="0.18794228828239801"/>
    <n v="13139.8313874696"/>
    <n v="328.16149741386999"/>
    <n v="26.518225568458199"/>
    <n v="389.81697029083"/>
    <n v="4969.4901655447702"/>
    <n v="44974.103854166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9220"/>
    <x v="4"/>
    <x v="0"/>
    <n v="200"/>
    <n v="31.645786276460399"/>
    <n v="5.4203800533726598"/>
    <n v="24.373000770465801"/>
    <n v="4.2190268748261198E-8"/>
    <n v="5.2520900538412096"/>
    <n v="20.3886101493596"/>
    <n v="25.640700245390899"/>
    <n v="235419.13242152301"/>
    <n v="21493.9473451579"/>
    <n v="1720.3320937161"/>
    <n v="48.621574441972697"/>
    <n v="0.16436047462794501"/>
    <n v="16078.957226049801"/>
    <n v="410.11915550233499"/>
    <n v="35.037778409284002"/>
    <n v="450.80357441388003"/>
    <n v="6245.7005149728102"/>
    <n v="44974.104050925896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9586"/>
    <x v="5"/>
    <x v="0"/>
    <n v="200"/>
    <n v="13.975518008461099"/>
    <n v="2.5600932766617599"/>
    <n v="7.7863518518107604"/>
    <n v="1.09560198835264E-4"/>
    <n v="5.5928309466746597"/>
    <n v="18.8994999613662"/>
    <n v="24.4924404682397"/>
    <n v="234909.36958134201"/>
    <n v="21447.712350278602"/>
    <n v="1781.6397440236501"/>
    <n v="47.957996875637399"/>
    <n v="0.15707248920156699"/>
    <n v="17178.451510200601"/>
    <n v="414.08812505727002"/>
    <n v="35.854161229043697"/>
    <n v="451.775776815509"/>
    <n v="6301.2245045216896"/>
    <n v="44974.104259259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29951"/>
    <x v="6"/>
    <x v="0"/>
    <n v="200"/>
    <n v="23.751338677108901"/>
    <n v="4.3982403143849496"/>
    <n v="14.6494484380584"/>
    <n v="2.62385835877859E-5"/>
    <n v="4.6044258995085903"/>
    <n v="27.434262397946899"/>
    <n v="32.038714536039102"/>
    <n v="234122.00932780199"/>
    <n v="21384.403838782098"/>
    <n v="1714.6854464053199"/>
    <n v="47.837390390486902"/>
    <n v="0.18524566071019599"/>
    <n v="15457.454040693399"/>
    <n v="387.37493562910697"/>
    <n v="34.403411305791003"/>
    <n v="436.67773016127302"/>
    <n v="5863.9561869916097"/>
    <n v="44974.1044675926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0316"/>
    <x v="7"/>
    <x v="0"/>
    <n v="200"/>
    <n v="12.1571041601589"/>
    <n v="2.5195886920824502"/>
    <n v="5.5394911640195099"/>
    <n v="2.51127672052203E-10"/>
    <n v="5.9170578754995002"/>
    <n v="22.555323952388999"/>
    <n v="28.4723818281395"/>
    <n v="233591.72647433399"/>
    <n v="21331.3604993671"/>
    <n v="1792.30681193442"/>
    <n v="49.185061512018997"/>
    <n v="0.16579395439650399"/>
    <n v="17469.261063801699"/>
    <n v="432.91560464515402"/>
    <n v="31.721135126071399"/>
    <n v="476.52289221324497"/>
    <n v="6558.1944237327698"/>
    <n v="44974.1046643517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0681"/>
    <x v="8"/>
    <x v="0"/>
    <n v="200"/>
    <n v="15.805291432310799"/>
    <n v="3.0607734722239401"/>
    <n v="7.2851323844537497"/>
    <n v="4.3726070399677097E-9"/>
    <n v="6.5700921815786897"/>
    <n v="24.254909065543899"/>
    <n v="30.825001251495198"/>
    <n v="232996.04447034799"/>
    <n v="21281.3568794967"/>
    <n v="1678.06323249448"/>
    <n v="46.912362709688502"/>
    <n v="0.179098462540175"/>
    <n v="14966.431551628501"/>
    <n v="379.38792894173298"/>
    <n v="30.0358862580783"/>
    <n v="426.97615333849097"/>
    <n v="5748.8760635976696"/>
    <n v="44974.1048726852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1047"/>
    <x v="9"/>
    <x v="0"/>
    <n v="200"/>
    <n v="9.6180041115802499"/>
    <n v="2.0722476101089802"/>
    <n v="3.4995095455648899"/>
    <n v="2.8603595231592701E-9"/>
    <n v="5.28153892242804"/>
    <n v="25.580941763329399"/>
    <n v="30.862480688617801"/>
    <n v="232433.924947066"/>
    <n v="21233.002133529699"/>
    <n v="1836.2099576010601"/>
    <n v="51.209034288220998"/>
    <n v="0.172289192915243"/>
    <n v="18419.5657654034"/>
    <n v="466.80495193106901"/>
    <n v="38.888320399669297"/>
    <n v="513.81882795014894"/>
    <n v="7110.7414378952199"/>
    <n v="44974.10508101849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1412"/>
    <x v="10"/>
    <x v="0"/>
    <n v="200"/>
    <n v="13.1435425534091"/>
    <n v="2.5427790075060202"/>
    <n v="8.3097738571555801"/>
    <n v="4.1798147806777202E-5"/>
    <n v="4.0982764023951601"/>
    <n v="21.523114848138501"/>
    <n v="25.621433048681499"/>
    <n v="231883.514387881"/>
    <n v="21178.820346714001"/>
    <n v="1849.3007409112199"/>
    <n v="50.3432178316557"/>
    <n v="0.16366802586413601"/>
    <n v="18676.014554265199"/>
    <n v="459.04519097838602"/>
    <n v="37.913447524293503"/>
    <n v="502.70454086503401"/>
    <n v="6961.5635452718398"/>
    <n v="44974.1052777778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1777"/>
    <x v="11"/>
    <x v="0"/>
    <n v="200"/>
    <n v="13.2238534914196"/>
    <n v="2.5323299942983502"/>
    <n v="8.1240882885152494"/>
    <n v="3.7581327991616804E-9"/>
    <n v="16.316262495373"/>
    <n v="35.028152269677697"/>
    <n v="51.344414768808903"/>
    <n v="231310.182368532"/>
    <n v="21149.782592477401"/>
    <n v="1789.3042536330499"/>
    <n v="49.311033961080703"/>
    <n v="0.17608455551211999"/>
    <n v="17428.580824671499"/>
    <n v="429.87948028350303"/>
    <n v="40.4316221471123"/>
    <n v="446.56099300796802"/>
    <n v="6507.2168796531096"/>
    <n v="44974.1054629630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2142"/>
    <x v="12"/>
    <x v="0"/>
    <n v="200"/>
    <n v="17.8820505640576"/>
    <n v="3.4888842051659199"/>
    <n v="7.4947402292267098"/>
    <n v="1.2767074298719999E-8"/>
    <n v="5.1011889691850403"/>
    <n v="22.5438410131624"/>
    <n v="27.645029995114498"/>
    <n v="230766.63738920999"/>
    <n v="21078.379208268001"/>
    <n v="1757.53898094337"/>
    <n v="49.437981195231302"/>
    <n v="0.17585043556941099"/>
    <n v="16455.665023326099"/>
    <n v="426.84117280450897"/>
    <n v="31.187970833153301"/>
    <n v="493.49919177637798"/>
    <n v="6516.9007723793502"/>
    <n v="44974.1056597221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2508"/>
    <x v="13"/>
    <x v="0"/>
    <n v="200"/>
    <n v="18.2893389163624"/>
    <n v="3.4278372516901499"/>
    <n v="12.0495126019739"/>
    <n v="2.8131463821237101E-6"/>
    <n v="5.7746945414592599"/>
    <n v="24.863275820774799"/>
    <n v="30.637973175380399"/>
    <n v="230169.580478302"/>
    <n v="21029.295807969"/>
    <n v="1679.4127289565499"/>
    <n v="48.227466719983603"/>
    <n v="0.180293313062624"/>
    <n v="15348.9986731423"/>
    <n v="398.13452184729101"/>
    <n v="37.114521554701902"/>
    <n v="438.499437521657"/>
    <n v="6075.0231791837105"/>
    <n v="44974.1058680556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2873"/>
    <x v="14"/>
    <x v="0"/>
    <n v="200"/>
    <n v="16.736665294346999"/>
    <n v="3.0795982198946801"/>
    <n v="9.68931491248021"/>
    <n v="6.1829460264033297E-10"/>
    <n v="5.6673094449533696"/>
    <n v="22.5267470892476"/>
    <n v="28.1940565348193"/>
    <n v="229629.26938200201"/>
    <n v="20976.638932088601"/>
    <n v="1762.59403487646"/>
    <n v="47.945253107740001"/>
    <n v="0.17462675737802399"/>
    <n v="16364.073096099301"/>
    <n v="399.12413511887303"/>
    <n v="38.179527264784703"/>
    <n v="442.372100910688"/>
    <n v="6046.8572220064598"/>
    <n v="44974.1060648147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3238"/>
    <x v="15"/>
    <x v="0"/>
    <n v="200"/>
    <n v="22.271843281624498"/>
    <n v="4.1930405935879103"/>
    <n v="13.13397385579"/>
    <n v="1.98093884994863E-9"/>
    <n v="5.7525801434281902"/>
    <n v="28.376726892995801"/>
    <n v="34.129307038404903"/>
    <n v="229023.95039986901"/>
    <n v="20925.042351517899"/>
    <n v="1660.9751168896701"/>
    <n v="46.760661051481897"/>
    <n v="0.183763824709164"/>
    <n v="14338.1045036617"/>
    <n v="360.45171948159202"/>
    <n v="34.5681430246524"/>
    <n v="409.99851491360602"/>
    <n v="5471.3711293645301"/>
    <n v="44974.1062731482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3603"/>
    <x v="16"/>
    <x v="0"/>
    <n v="200"/>
    <n v="11.2735198217703"/>
    <n v="2.1639964206016802"/>
    <n v="9.6693535124709893"/>
    <n v="4.2785610225562801E-8"/>
    <n v="7.9377307353662703"/>
    <n v="25.959363328003299"/>
    <n v="33.897094106155102"/>
    <n v="228687.33507167699"/>
    <n v="20894.349033546801"/>
    <n v="1738.6252897066599"/>
    <n v="48.378771758673402"/>
    <n v="0.192388312355803"/>
    <n v="16196.304744740801"/>
    <n v="414.269078279327"/>
    <n v="50.116263585363903"/>
    <n v="434.50162526765399"/>
    <n v="6317.6202661849002"/>
    <n v="44974.1064699073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3969"/>
    <x v="17"/>
    <x v="0"/>
    <n v="200"/>
    <n v="13.439424636161601"/>
    <n v="2.60776316074306"/>
    <n v="11.1332027428489"/>
    <n v="5.1487453163216702E-4"/>
    <n v="4.5734184641319802"/>
    <n v="20.2212465635759"/>
    <n v="24.7951799022396"/>
    <n v="228318.856755541"/>
    <n v="20856.0368394377"/>
    <n v="1626.5135997897401"/>
    <n v="47.756653019384899"/>
    <n v="0.20542526436540601"/>
    <n v="13991.249896694701"/>
    <n v="368.71176258533097"/>
    <n v="44.350419728217403"/>
    <n v="405.930644824181"/>
    <n v="5617.4623820695697"/>
    <n v="44974.10666666670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4334"/>
    <x v="18"/>
    <x v="0"/>
    <n v="200"/>
    <n v="7.8625676685102102"/>
    <n v="1.7715947944927299"/>
    <n v="4.5945978672747998"/>
    <n v="2.3521256137039702E-11"/>
    <n v="5.7134740334698098"/>
    <n v="22.5562667704238"/>
    <n v="28.269740803917198"/>
    <n v="227974.22667035399"/>
    <n v="20826.4913523221"/>
    <n v="1728.6165894728599"/>
    <n v="48.3587250896773"/>
    <n v="0.19681616564951601"/>
    <n v="15568.466973180701"/>
    <n v="399.75300848245797"/>
    <n v="43.854616256471701"/>
    <n v="428.56103984154697"/>
    <n v="6058.4156035880997"/>
    <n v="44974.106863425899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4699"/>
    <x v="19"/>
    <x v="0"/>
    <n v="200"/>
    <n v="21.780172498201701"/>
    <n v="4.1242967280542899"/>
    <n v="18.748151634010298"/>
    <n v="1.55768117303242E-7"/>
    <n v="9.3624331316066591"/>
    <n v="28.8972451594422"/>
    <n v="38.259678446816999"/>
    <n v="227299.19167682101"/>
    <n v="20774.739253718701"/>
    <n v="1522.26362273575"/>
    <n v="43.7707571779492"/>
    <n v="0.19184450855855401"/>
    <n v="12129.963582542799"/>
    <n v="317.44111891786201"/>
    <n v="38.349610518200002"/>
    <n v="352.91597674131498"/>
    <n v="4816.61601387265"/>
    <n v="44974.10706018519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5064"/>
    <x v="20"/>
    <x v="0"/>
    <n v="200"/>
    <n v="22.7847413740629"/>
    <n v="4.10929805316675"/>
    <n v="21.888517119595502"/>
    <n v="7.2819915678476303E-10"/>
    <n v="4.6645386039293104"/>
    <n v="21.028898966279801"/>
    <n v="25.693437570937299"/>
    <n v="226819.18685243101"/>
    <n v="20721.095575167801"/>
    <n v="1612.26728302365"/>
    <n v="45.187844841355101"/>
    <n v="0.19120765433189499"/>
    <n v="13406.469869062301"/>
    <n v="339.56605953856399"/>
    <n v="43.244494401577498"/>
    <n v="388.03423138357101"/>
    <n v="5185.8864665761002"/>
    <n v="44974.107268518499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5430"/>
    <x v="21"/>
    <x v="0"/>
    <n v="200"/>
    <n v="16.982940976107599"/>
    <n v="3.0999808763305898"/>
    <n v="14.6625604566721"/>
    <n v="6.5153529121501702E-6"/>
    <n v="4.5010001399825503"/>
    <n v="19.843206449958899"/>
    <n v="24.344213105294401"/>
    <n v="226456.154149312"/>
    <n v="20685.897684772801"/>
    <n v="1701.3168012532201"/>
    <n v="46.704905833452798"/>
    <n v="0.18288346229416599"/>
    <n v="15122.925688445101"/>
    <n v="370.27571295252699"/>
    <n v="53.348283748402302"/>
    <n v="397.80461959326499"/>
    <n v="5626.0446209903903"/>
    <n v="44974.10746527779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5795"/>
    <x v="22"/>
    <x v="0"/>
    <n v="200"/>
    <n v="11.741114452075299"/>
    <n v="2.2755011193410102"/>
    <n v="4.0589469993440703"/>
    <n v="1.55850198345226E-6"/>
    <n v="4.3043608392964696"/>
    <n v="19.3062037941055"/>
    <n v="23.610566191903999"/>
    <n v="226136.95168304999"/>
    <n v="20656.014585127999"/>
    <n v="1736.59235668832"/>
    <n v="47.439193780453799"/>
    <n v="0.19400353265692399"/>
    <n v="15767.8672299338"/>
    <n v="395.72097942160701"/>
    <n v="44.643034040973603"/>
    <n v="430.192150959662"/>
    <n v="5993.2159142473402"/>
    <n v="44974.10766203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6160"/>
    <x v="23"/>
    <x v="0"/>
    <n v="200"/>
    <n v="19.300758697607399"/>
    <n v="3.6734888776999801"/>
    <n v="13.5556814869443"/>
    <n v="2.9558131872843898E-6"/>
    <n v="5.3544063392414998"/>
    <n v="30.090533191826101"/>
    <n v="35.444942486880699"/>
    <n v="225537.105301198"/>
    <n v="20613.350189201101"/>
    <n v="1644.9376092687401"/>
    <n v="45.436756555907202"/>
    <n v="0.197248984933623"/>
    <n v="13733.2453361917"/>
    <n v="343.08305272883803"/>
    <n v="42.340698583523"/>
    <n v="389.20602439640902"/>
    <n v="5218.7992548764696"/>
    <n v="44974.107870370397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6525"/>
    <x v="24"/>
    <x v="0"/>
    <n v="200"/>
    <n v="16.287477641354499"/>
    <n v="3.2849048636621001"/>
    <n v="8.6175146429407992"/>
    <n v="2.6094921287703401E-5"/>
    <n v="5.5862094319722102"/>
    <n v="28.556291450402401"/>
    <n v="34.142526977295901"/>
    <n v="224992.52446203199"/>
    <n v="20557.743863482701"/>
    <n v="1636.8223997464199"/>
    <n v="45.645176653457497"/>
    <n v="0.19980700916078201"/>
    <n v="14273.1254538756"/>
    <n v="366.12175506182399"/>
    <n v="31.736547842859"/>
    <n v="428.69406648551302"/>
    <n v="5565.7465286284496"/>
    <n v="44974.1080671296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6891"/>
    <x v="25"/>
    <x v="0"/>
    <n v="200"/>
    <n v="14.815580284924801"/>
    <n v="3.0302944273038501"/>
    <n v="11.5050078091218"/>
    <n v="5.2846482504367598E-9"/>
    <n v="7.3637054766911101"/>
    <n v="28.945387135344699"/>
    <n v="36.309092617320402"/>
    <n v="224573.83822851299"/>
    <n v="20522.7853654393"/>
    <n v="1594.7593873886101"/>
    <n v="44.7764670080672"/>
    <n v="0.178236529524886"/>
    <n v="13588.705897685601"/>
    <n v="343.17412569831498"/>
    <n v="31.739573714730302"/>
    <n v="380.77183767270202"/>
    <n v="5219.5615557320898"/>
    <n v="44974.1082638888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7256"/>
    <x v="26"/>
    <x v="0"/>
    <n v="200"/>
    <n v="17.332462754831599"/>
    <n v="3.0227864950818701"/>
    <n v="6.58987644304902"/>
    <n v="6.9034453885723294E-5"/>
    <n v="4.7166392829693597"/>
    <n v="18.245102735750901"/>
    <n v="22.961811053174099"/>
    <n v="224229.51910639799"/>
    <n v="20479.971063438901"/>
    <n v="1720.8980159999901"/>
    <n v="46.946450187641901"/>
    <n v="0.17974668370525801"/>
    <n v="15795.8210200418"/>
    <n v="390.78935054932401"/>
    <n v="37.378104447280101"/>
    <n v="435.820207601356"/>
    <n v="5930.2751515384498"/>
    <n v="44974.108472222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7621"/>
    <x v="27"/>
    <x v="0"/>
    <n v="200"/>
    <n v="9.3743144285386997"/>
    <n v="1.9583374212070399"/>
    <n v="3.9335136779223698"/>
    <n v="4.0944141694970603E-8"/>
    <n v="4.11976448672978"/>
    <n v="19.1597074238354"/>
    <n v="23.2794719515094"/>
    <n v="223924.65083017899"/>
    <n v="20453.4564875955"/>
    <n v="1762.44282109033"/>
    <n v="47.414500438377601"/>
    <n v="0.193639478863598"/>
    <n v="15998.390080986301"/>
    <n v="392.73501843993199"/>
    <n v="52.732323173504497"/>
    <n v="422.98069716468098"/>
    <n v="5957.3603303173604"/>
    <n v="44974.1086689814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7986"/>
    <x v="28"/>
    <x v="0"/>
    <n v="200"/>
    <n v="10.581930550375899"/>
    <n v="2.0717209056412802"/>
    <n v="4.5842851303359096"/>
    <n v="1.73940689431293E-8"/>
    <n v="4.5721857620010704"/>
    <n v="17.993557913298201"/>
    <n v="22.565743692693399"/>
    <n v="223634.756076486"/>
    <n v="20427.961491172598"/>
    <n v="1771.7592871163099"/>
    <n v="48.765258922540902"/>
    <n v="0.19438625861605399"/>
    <n v="16507.382214193101"/>
    <n v="414.71928575480501"/>
    <n v="51.966654310486"/>
    <n v="443.26002612285401"/>
    <n v="6280.2703534259799"/>
    <n v="44974.1088657407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8352"/>
    <x v="29"/>
    <x v="0"/>
    <n v="200"/>
    <n v="11.242718994531"/>
    <n v="2.1015527985685201"/>
    <n v="6.0029781922111596"/>
    <n v="2.8051417416375699E-6"/>
    <n v="4.6795015781379599"/>
    <n v="15.439916000050101"/>
    <n v="20.1194203833298"/>
    <n v="223388.68325295701"/>
    <n v="20403.755893215399"/>
    <n v="1715.9358941703499"/>
    <n v="45.231716957872003"/>
    <n v="0.181115038720012"/>
    <n v="15478.577758494001"/>
    <n v="367.63327530028101"/>
    <n v="47.555631091634602"/>
    <n v="392.339151862341"/>
    <n v="5591.4630257389499"/>
    <n v="44974.1090625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8717"/>
    <x v="30"/>
    <x v="0"/>
    <n v="200"/>
    <n v="17.434748704444999"/>
    <n v="3.3508753121270902"/>
    <n v="9.5130802152034803"/>
    <n v="1.04205401484783E-8"/>
    <n v="4.9035848929225097"/>
    <n v="20.862931529796398"/>
    <n v="25.766516433139401"/>
    <n v="222903.301576264"/>
    <n v="20366.050906228302"/>
    <n v="1663.12408371269"/>
    <n v="47.663276832241301"/>
    <n v="0.23198334865161499"/>
    <n v="14108.7645544968"/>
    <n v="365.36659982411402"/>
    <n v="51.639928750402703"/>
    <n v="404.00546366352899"/>
    <n v="5544.9515512125699"/>
    <n v="44974.1092592592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9082"/>
    <x v="31"/>
    <x v="0"/>
    <n v="200"/>
    <n v="13.5318249293038"/>
    <n v="2.6480132260731399"/>
    <n v="7.5312833456122004"/>
    <n v="2.2386602349388098E-9"/>
    <n v="5.2747577334288396"/>
    <n v="19.342157957647601"/>
    <n v="24.6169156933151"/>
    <n v="222632.13538068201"/>
    <n v="20338.712666757699"/>
    <n v="1710.1244504624301"/>
    <n v="47.278624827918698"/>
    <n v="0.19698526716579001"/>
    <n v="15393.256880180599"/>
    <n v="382.886290096403"/>
    <n v="46.845709442929198"/>
    <n v="408.37270015201102"/>
    <n v="5808.6818111793"/>
    <n v="44974.10945601850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9447"/>
    <x v="32"/>
    <x v="0"/>
    <n v="200"/>
    <n v="8.3252984853879894"/>
    <n v="1.91863054928084"/>
    <n v="5.2330799558742704"/>
    <n v="2.5351427132966901E-9"/>
    <n v="7.2151525396130003"/>
    <n v="25.3951801477629"/>
    <n v="32.610332689910997"/>
    <n v="222282.54809407701"/>
    <n v="20315.937435823998"/>
    <n v="1708.0389484873201"/>
    <n v="47.751230668078698"/>
    <n v="0.20377077803468299"/>
    <n v="15484.147127514099"/>
    <n v="398.06655038009899"/>
    <n v="51.6684898958449"/>
    <n v="433.08123723103301"/>
    <n v="6044.9933417607799"/>
    <n v="44974.109664351898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39813"/>
    <x v="33"/>
    <x v="0"/>
    <n v="200"/>
    <n v="31.508388393828199"/>
    <n v="5.8852542035844397"/>
    <n v="30.3564968631364"/>
    <n v="3.5973612238344199E-9"/>
    <n v="4.5158369133854901"/>
    <n v="25.909916582477901"/>
    <n v="30.4257534994608"/>
    <n v="221532.948673387"/>
    <n v="20242.500553172998"/>
    <n v="1403.0273138355501"/>
    <n v="38.4670035990885"/>
    <n v="0.193003750105008"/>
    <n v="9435.2614257713994"/>
    <n v="232.40116599709401"/>
    <n v="25.2949489798538"/>
    <n v="284.81546832672302"/>
    <n v="3562.61559360193"/>
    <n v="44974.10986111110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0178"/>
    <x v="34"/>
    <x v="0"/>
    <n v="200"/>
    <n v="13.187814982290901"/>
    <n v="2.5966906611068401"/>
    <n v="14.5157293996396"/>
    <n v="5.0827970133603997E-5"/>
    <n v="4.0718507553107299"/>
    <n v="22.281739641280598"/>
    <n v="26.3536412245615"/>
    <n v="221299.065115887"/>
    <n v="20216.2339327423"/>
    <n v="1622.3407973267599"/>
    <n v="45.418467532730901"/>
    <n v="0.215024657052545"/>
    <n v="13959.6662233591"/>
    <n v="352.97603594261898"/>
    <n v="50.110385494540701"/>
    <n v="374.069036912466"/>
    <n v="5333.4355435551897"/>
    <n v="44974.110046296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0543"/>
    <x v="35"/>
    <x v="0"/>
    <n v="200"/>
    <n v="22.7759016672942"/>
    <n v="4.3742865270145099"/>
    <n v="17.796023018667501"/>
    <n v="4.0971689728785701E-10"/>
    <n v="15.8804717234732"/>
    <n v="40.036419333422998"/>
    <n v="55.916891057305797"/>
    <n v="220741.170215925"/>
    <n v="20199.437008893001"/>
    <n v="1365.2822442859499"/>
    <n v="40.411029129932899"/>
    <n v="0.25679849550575001"/>
    <n v="10384.2185842295"/>
    <n v="270.73220363213102"/>
    <n v="56.854069384035398"/>
    <n v="287.81054633588798"/>
    <n v="4102.6666123423001"/>
    <n v="44974.1102546296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0908"/>
    <x v="36"/>
    <x v="0"/>
    <n v="200"/>
    <n v="17.132836230947198"/>
    <n v="3.1506056535739999"/>
    <n v="11.4316973527964"/>
    <n v="4.4450306088047199E-11"/>
    <n v="4.80165465687754"/>
    <n v="19.331628683345301"/>
    <n v="24.133283340267301"/>
    <n v="220620.65610326399"/>
    <n v="20152.452061825999"/>
    <n v="1728.20141949603"/>
    <n v="48.182462578249698"/>
    <n v="0.19628573087646001"/>
    <n v="14878.0713463049"/>
    <n v="384.03083528129702"/>
    <n v="51.634377664813798"/>
    <n v="429.95131678569402"/>
    <n v="5828.4954149205496"/>
    <n v="44974.1104513889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1274"/>
    <x v="37"/>
    <x v="0"/>
    <n v="200"/>
    <n v="8.8389494795689103"/>
    <n v="1.79482798866197"/>
    <n v="6.5441023671374099"/>
    <n v="3.5891677446096201E-10"/>
    <n v="4.8533214756078102"/>
    <n v="21.475045836709999"/>
    <n v="26.3283673126768"/>
    <n v="220467.24761019199"/>
    <n v="20145.028982775799"/>
    <n v="1724.8149266083999"/>
    <n v="45.724570217514596"/>
    <n v="0.20387984111802701"/>
    <n v="15899.522073707099"/>
    <n v="387.75435831919498"/>
    <n v="68.253481864279294"/>
    <n v="397.655713303862"/>
    <n v="5900.2848303253004"/>
    <n v="44974.110636574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1639"/>
    <x v="38"/>
    <x v="0"/>
    <n v="200"/>
    <n v="33.042278288006102"/>
    <n v="6.2479827141859499"/>
    <n v="17.649335800455798"/>
    <n v="3.02318979901872E-7"/>
    <n v="4.8154940935844603"/>
    <n v="28.3021778159471"/>
    <n v="33.117672211850604"/>
    <n v="219787.244107206"/>
    <n v="20085.543022569502"/>
    <n v="1483.7040904852599"/>
    <n v="41.139666863608603"/>
    <n v="0.215760850275068"/>
    <n v="10821.4031541561"/>
    <n v="271.29261710813603"/>
    <n v="31.866322786755401"/>
    <n v="318.22167540620302"/>
    <n v="4134.6412734852202"/>
    <n v="44974.11083333330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2004"/>
    <x v="39"/>
    <x v="0"/>
    <n v="200"/>
    <n v="20.616027773518599"/>
    <n v="4.0733270428431796"/>
    <n v="14.688832433302601"/>
    <n v="1.85953730942501E-11"/>
    <n v="3.95600033667735"/>
    <n v="24.1764821698509"/>
    <n v="28.1324825065469"/>
    <n v="219365.05770805999"/>
    <n v="20037.2730961294"/>
    <n v="1514.6080681309199"/>
    <n v="41.655736067351299"/>
    <n v="0.197720353667247"/>
    <n v="11522.196578363701"/>
    <n v="288.32877696888801"/>
    <n v="29.1691188176382"/>
    <n v="332.20391343774202"/>
    <n v="4391.06900318303"/>
    <n v="44974.11103009260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2369"/>
    <x v="40"/>
    <x v="0"/>
    <n v="200"/>
    <n v="15.4458183686575"/>
    <n v="3.0407124454056098"/>
    <n v="13.2922526184779"/>
    <n v="1.2305911581075001E-7"/>
    <n v="9.2064904908316194"/>
    <n v="24.066407015573802"/>
    <n v="33.272897629464602"/>
    <n v="219066.75097098501"/>
    <n v="20015.585927552202"/>
    <n v="1601.3294027453201"/>
    <n v="45.897643804345698"/>
    <n v="0.22976665715401801"/>
    <n v="12901.229178518901"/>
    <n v="336.463246718329"/>
    <n v="53.929989693657703"/>
    <n v="360.09071604025098"/>
    <n v="5108.5046849595101"/>
    <n v="44974.111226851899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2735"/>
    <x v="41"/>
    <x v="0"/>
    <n v="200"/>
    <n v="23.181739987409198"/>
    <n v="4.4273841836246497"/>
    <n v="18.155874352830899"/>
    <n v="1.5626037872860999E-8"/>
    <n v="4.56960530680192"/>
    <n v="23.5494002191585"/>
    <n v="28.1190055415864"/>
    <n v="218617.77711891601"/>
    <n v="19972.607696638301"/>
    <n v="1479.7310322355399"/>
    <n v="43.978976464781603"/>
    <n v="0.26858237344852098"/>
    <n v="10429.333370979601"/>
    <n v="271.93994599486001"/>
    <n v="43.251346773473301"/>
    <n v="324.59257741334102"/>
    <n v="4145.4606199460404"/>
    <n v="44974.11142361110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3100"/>
    <x v="42"/>
    <x v="0"/>
    <n v="200"/>
    <n v="19.1349265322721"/>
    <n v="3.2792697409999501"/>
    <n v="15.7078933621769"/>
    <n v="4.2739465639454002E-9"/>
    <n v="19.6064825126833"/>
    <n v="26.2877959874506"/>
    <n v="45.894278504407801"/>
    <n v="218371.214428607"/>
    <n v="19970.808358532999"/>
    <n v="1543.56505674394"/>
    <n v="41.8622519788562"/>
    <n v="0.21810889134380201"/>
    <n v="12599.525977711"/>
    <n v="316.28589939427002"/>
    <n v="63.865732343458497"/>
    <n v="318.75106068874601"/>
    <n v="4794.3579713319796"/>
    <n v="44974.111608796302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3465"/>
    <x v="43"/>
    <x v="0"/>
    <n v="200"/>
    <n v="13.7582274898107"/>
    <n v="2.6360286520198799"/>
    <n v="7.2189461920063298"/>
    <n v="2.4337228545431499E-8"/>
    <n v="4.4286024620217503"/>
    <n v="18.453085825830001"/>
    <n v="22.881688312188999"/>
    <n v="218104.925718574"/>
    <n v="19924.722152865601"/>
    <n v="1696.9204583620301"/>
    <n v="48.354968584869802"/>
    <n v="0.21353602754409601"/>
    <n v="14581.8425301773"/>
    <n v="388.73932467288"/>
    <n v="56.555628800521603"/>
    <n v="435.35678252765302"/>
    <n v="5902.1034605719797"/>
    <n v="44974.11179398150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3830"/>
    <x v="44"/>
    <x v="0"/>
    <n v="200"/>
    <n v="9.3451417984778704"/>
    <n v="1.9403750699617801"/>
    <n v="4.3833730610166501"/>
    <n v="6.4438161661966799E-10"/>
    <n v="6.83522894715896"/>
    <n v="22.660622900824698"/>
    <n v="29.495851848628099"/>
    <n v="217926.32303863799"/>
    <n v="19913.6165077855"/>
    <n v="1759.1237064685699"/>
    <n v="47.577430328468502"/>
    <n v="0.20133336450098299"/>
    <n v="16164.7769097779"/>
    <n v="408.89754166975501"/>
    <n v="59.9002798869099"/>
    <n v="426.388629414055"/>
    <n v="6203.0927378450297"/>
    <n v="44974.112002314803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4196"/>
    <x v="45"/>
    <x v="0"/>
    <n v="200"/>
    <n v="13.383191341948599"/>
    <n v="2.7765323926879599"/>
    <n v="2.7207814731011202"/>
    <n v="1.63524905099157E-5"/>
    <n v="4.6125401615038397"/>
    <n v="26.639160536030101"/>
    <n v="31.2517170500244"/>
    <n v="217461.08419402901"/>
    <n v="19868.837699295698"/>
    <n v="1553.17834994542"/>
    <n v="43.070839448532098"/>
    <n v="0.196357654300754"/>
    <n v="12926.4432516911"/>
    <n v="334.21297805139"/>
    <n v="21.572301580985901"/>
    <n v="388.10403860172403"/>
    <n v="5116.1977548948498"/>
    <n v="44974.112199074101"/>
  </r>
  <r>
    <s v="Current"/>
    <x v="0"/>
    <s v="ExpRangeReturnTypeFromHarvestSystemTypeAPatchNum200PatchTypetrue"/>
    <n v="98"/>
    <s v="ExpRange"/>
    <x v="1"/>
    <x v="4"/>
    <x v="10"/>
    <s v="true"/>
    <s v="ExpRangeReturnTypeFromHarvestSystemTypeAPatchNum200PatchTypetrue"/>
    <n v="44561"/>
    <x v="46"/>
    <x v="0"/>
    <n v="200"/>
    <n v="13.063588334173"/>
    <n v="2.5890249923273201"/>
    <n v="8.8631483864370999"/>
    <n v="5.6801981946219399E-8"/>
    <n v="3.3757272160618301"/>
    <n v="19.848567439721101"/>
    <n v="23.2242947125849"/>
    <n v="217134.010809514"/>
    <n v="19836.775854868501"/>
    <n v="1614.0451392427201"/>
    <n v="45.645028397064301"/>
    <n v="0.193665517105749"/>
    <n v="13456.039040277299"/>
    <n v="345.11964760617502"/>
    <n v="40.671279572821199"/>
    <n v="388.63178516791601"/>
    <n v="5232.6197774087204"/>
    <n v="44974.1123958332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7759"/>
    <x v="0"/>
    <x v="0"/>
    <n v="200"/>
    <n v="309.35474200725503"/>
    <n v="58.490735322331297"/>
    <n v="240.379439845945"/>
    <n v="3.5467132076010001E-7"/>
    <n v="14.7305807758552"/>
    <n v="71.493503685360906"/>
    <n v="86.224084815887295"/>
    <n v="238659.71680180999"/>
    <n v="21845.678626787201"/>
    <n v="1757.7370882800501"/>
    <n v="50.049503790416203"/>
    <n v="0.160934961165968"/>
    <n v="65967.576328094001"/>
    <n v="1698.0985855228901"/>
    <n v="94.453597962316906"/>
    <n v="1953.59623166495"/>
    <n v="21462"/>
    <n v="44974.1032523148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8125"/>
    <x v="1"/>
    <x v="0"/>
    <n v="200"/>
    <n v="44.168407514185297"/>
    <n v="8.2078985313975696"/>
    <n v="48.902870308785097"/>
    <n v="1.5606250847652301E-5"/>
    <n v="11.1109060380145"/>
    <n v="53.106267141668603"/>
    <n v="64.217188785933899"/>
    <n v="237993.04377191499"/>
    <n v="21765.103858996099"/>
    <n v="1851.9211151910699"/>
    <n v="51.409069424903201"/>
    <n v="0.13488235084022501"/>
    <n v="18794.3464419786"/>
    <n v="472.22070608965998"/>
    <n v="21.995732371608401"/>
    <n v="526.235599311692"/>
    <n v="5571"/>
    <n v="44974.1034606480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8490"/>
    <x v="2"/>
    <x v="0"/>
    <n v="200"/>
    <n v="66.223500258680602"/>
    <n v="12.3636714839259"/>
    <n v="55.327581899456298"/>
    <n v="3.87835999314582E-3"/>
    <n v="16.278801967633701"/>
    <n v="79.431066531362802"/>
    <n v="95.713746858989197"/>
    <n v="237174.70870539799"/>
    <n v="21722.344855100899"/>
    <n v="1678.8270334809099"/>
    <n v="47.675339396196797"/>
    <n v="0.164799979347828"/>
    <n v="15874.488623396101"/>
    <n v="399.28936790266602"/>
    <n v="21.087443677442401"/>
    <n v="457.70076505582801"/>
    <n v="5547"/>
    <n v="44974.1036574074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8855"/>
    <x v="3"/>
    <x v="0"/>
    <n v="200"/>
    <n v="95.193180696557505"/>
    <n v="18.0744295681708"/>
    <n v="65.778363339060505"/>
    <n v="1.15556880150518E-5"/>
    <n v="19.697165262736601"/>
    <n v="143.23673986163399"/>
    <n v="162.93391668005901"/>
    <n v="236145.146104791"/>
    <n v="21694.780800573"/>
    <n v="1615.10551973055"/>
    <n v="46.1806718396383"/>
    <n v="0.17854446396613499"/>
    <n v="13870.638746618501"/>
    <n v="350.43508735105399"/>
    <n v="22.186907859182501"/>
    <n v="412.37619367461298"/>
    <n v="5547"/>
    <n v="44974.1038657406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9220"/>
    <x v="4"/>
    <x v="0"/>
    <n v="200"/>
    <n v="96.663755408675897"/>
    <n v="17.687959950113001"/>
    <n v="84.538708898185803"/>
    <n v="1.3374979364652801E-5"/>
    <n v="11.1716927413558"/>
    <n v="53.197593456189701"/>
    <n v="64.369299572524895"/>
    <n v="235457.982109554"/>
    <n v="21533.542555831598"/>
    <n v="1778.27714277768"/>
    <n v="51.335341439024504"/>
    <n v="0.14677819370113099"/>
    <n v="17741.3990280588"/>
    <n v="464.53156291510697"/>
    <n v="24.613104711009701"/>
    <n v="524.03750841243595"/>
    <n v="5547"/>
    <n v="44974.10407407410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9586"/>
    <x v="5"/>
    <x v="0"/>
    <n v="200"/>
    <n v="35.220940628746"/>
    <n v="6.6155726666496397"/>
    <n v="22.416932087907099"/>
    <n v="9.5180147234229901E-5"/>
    <n v="10.136116180197201"/>
    <n v="41.950919084584598"/>
    <n v="52.087130444928697"/>
    <n v="234976.69368412299"/>
    <n v="21477.070925922701"/>
    <n v="1859.4496414795899"/>
    <n v="50.739200047766197"/>
    <n v="0.12026179459592801"/>
    <n v="19590.440753253199"/>
    <n v="477.5970135581"/>
    <n v="18.532285110640998"/>
    <n v="536.21570609892296"/>
    <n v="5571"/>
    <n v="44974.1042824074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29951"/>
    <x v="6"/>
    <x v="0"/>
    <n v="200"/>
    <n v="54.859434991305598"/>
    <n v="10.4532302695941"/>
    <n v="37.687121392127104"/>
    <n v="2.6907455000730599E-5"/>
    <n v="10.684261098106701"/>
    <n v="73.633152322157002"/>
    <n v="84.317440327718202"/>
    <n v="234173.96036771001"/>
    <n v="21439.214354942302"/>
    <n v="1758.9162935332699"/>
    <n v="49.326076696214301"/>
    <n v="0.15297378714002199"/>
    <n v="17124.973525923499"/>
    <n v="430.89104967858401"/>
    <n v="22.926139125716901"/>
    <n v="489.84838235955601"/>
    <n v="5547"/>
    <n v="44974.10447916670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0316"/>
    <x v="7"/>
    <x v="0"/>
    <n v="200"/>
    <n v="39.5482530102501"/>
    <n v="8.0503315303376208"/>
    <n v="13.8927991707966"/>
    <n v="2.17077450520418E-6"/>
    <n v="15.364404726590401"/>
    <n v="73.130384718259194"/>
    <n v="88.494791615624294"/>
    <n v="233623.59113657699"/>
    <n v="21391.081244866698"/>
    <n v="1838.26512241248"/>
    <n v="50.353854974817601"/>
    <n v="0.14468893467905999"/>
    <n v="19132.243221109999"/>
    <n v="477.42845853637402"/>
    <n v="24.927847705146601"/>
    <n v="529.29336291809705"/>
    <n v="5547"/>
    <n v="44974.1046759258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0681"/>
    <x v="8"/>
    <x v="0"/>
    <n v="200"/>
    <n v="62.629631035276503"/>
    <n v="12.1150463058231"/>
    <n v="23.223282260253001"/>
    <n v="3.5194859561465201E-7"/>
    <n v="18.870418155779099"/>
    <n v="97.593964616770506"/>
    <n v="116.46438312449899"/>
    <n v="233031.28688863001"/>
    <n v="21368.063298636702"/>
    <n v="1713.1568976025601"/>
    <n v="48.4601220469022"/>
    <n v="0.16263428715173101"/>
    <n v="16202.4623815867"/>
    <n v="417.11014926520801"/>
    <n v="21.559662144784301"/>
    <n v="476.89154644585102"/>
    <n v="5547"/>
    <n v="44974.1048726852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1047"/>
    <x v="9"/>
    <x v="0"/>
    <n v="200"/>
    <n v="31.016474736919498"/>
    <n v="6.3003576608008904"/>
    <n v="12.981521941478301"/>
    <n v="6.2412499363025701E-3"/>
    <n v="14.062336917742"/>
    <n v="89.237335119069499"/>
    <n v="103.30591328674799"/>
    <n v="232444.16317934499"/>
    <n v="21303.4379976497"/>
    <n v="1878.8114852476499"/>
    <n v="52.824470020059898"/>
    <n v="0.14903749729760499"/>
    <n v="19865.1637595295"/>
    <n v="508.055820044131"/>
    <n v="25.535899187310701"/>
    <n v="563.45435634506498"/>
    <n v="5571"/>
    <n v="44974.105069444398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1412"/>
    <x v="10"/>
    <x v="0"/>
    <n v="200"/>
    <n v="36.815202732418598"/>
    <n v="7.0584488943558403"/>
    <n v="30.849838368313801"/>
    <n v="2.4503900581018101E-4"/>
    <n v="8.1407084980367195"/>
    <n v="54.4964189797358"/>
    <n v="62.6373725167781"/>
    <n v="231898.72793820701"/>
    <n v="21212.442367673499"/>
    <n v="1909.28584883953"/>
    <n v="52.160223859941901"/>
    <n v="0.13791770934619499"/>
    <n v="20569.950750136999"/>
    <n v="508.20866969890199"/>
    <n v="25.520004955963199"/>
    <n v="564.88800360088305"/>
    <n v="5547"/>
    <n v="44974.105266203696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1777"/>
    <x v="11"/>
    <x v="0"/>
    <n v="200"/>
    <n v="29.286582440228699"/>
    <n v="5.67718320867285"/>
    <n v="21.986345096856201"/>
    <n v="1.26882561775942E-8"/>
    <n v="25.184169117925901"/>
    <n v="58.034539242707297"/>
    <n v="83.218708373321604"/>
    <n v="231348.45240349"/>
    <n v="21179.750781937801"/>
    <n v="1855.7150420681301"/>
    <n v="51.480351035061702"/>
    <n v="0.138938730906599"/>
    <n v="19470.950808010199"/>
    <n v="480.85492940501501"/>
    <n v="26.352905838690901"/>
    <n v="516.69164212220699"/>
    <n v="5547"/>
    <n v="44974.1054629630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2142"/>
    <x v="12"/>
    <x v="0"/>
    <n v="200"/>
    <n v="49.268701767782403"/>
    <n v="9.7897597837207506"/>
    <n v="19.516142331648801"/>
    <n v="3.8552048686249399E-7"/>
    <n v="11.7387822591219"/>
    <n v="63.148604924150703"/>
    <n v="74.887387568793102"/>
    <n v="230775.25557478599"/>
    <n v="21122.637979409399"/>
    <n v="1793.7332577817101"/>
    <n v="50.641329474616398"/>
    <n v="0.159662582386879"/>
    <n v="17664.523104637901"/>
    <n v="462.31405362889302"/>
    <n v="25.869902169389299"/>
    <n v="534.62266937214997"/>
    <n v="5547"/>
    <n v="44974.105659722198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2508"/>
    <x v="13"/>
    <x v="0"/>
    <n v="200"/>
    <n v="50.833990107854703"/>
    <n v="9.7966187347052394"/>
    <n v="36.120474088558801"/>
    <n v="2.77613645431294E-6"/>
    <n v="12.955871279514501"/>
    <n v="65.677890868843306"/>
    <n v="78.633764924494301"/>
    <n v="230210.89716737001"/>
    <n v="21076.685771711502"/>
    <n v="1729.1161835334799"/>
    <n v="50.487531823032299"/>
    <n v="0.15675175423809801"/>
    <n v="16980.144819984798"/>
    <n v="446.17621762574601"/>
    <n v="25.8700907824512"/>
    <n v="502.74967786388999"/>
    <n v="5571"/>
    <n v="44974.1058564815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2873"/>
    <x v="14"/>
    <x v="0"/>
    <n v="200"/>
    <n v="45.664229236201102"/>
    <n v="8.5428109701435204"/>
    <n v="27.653759899483099"/>
    <n v="9.0394610515530804E-7"/>
    <n v="12.6146758250703"/>
    <n v="61.297718715878403"/>
    <n v="73.912395444894898"/>
    <n v="229688.12520898401"/>
    <n v="21023.800969294"/>
    <n v="1827.8986320136901"/>
    <n v="50.169318733749797"/>
    <n v="0.133095182031745"/>
    <n v="18318.939450464601"/>
    <n v="453.88699398790698"/>
    <n v="20.9464394852365"/>
    <n v="518.486022262245"/>
    <n v="5547"/>
    <n v="44974.1060532406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3238"/>
    <x v="15"/>
    <x v="0"/>
    <n v="200"/>
    <n v="69.934371815354794"/>
    <n v="13.305777333897"/>
    <n v="43.294186168393203"/>
    <n v="1.4517056117452699E-6"/>
    <n v="13.9683754993611"/>
    <n v="81.811370500061301"/>
    <n v="95.779747451128003"/>
    <n v="229100.65489221801"/>
    <n v="20990.951865040901"/>
    <n v="1712.04353729951"/>
    <n v="48.404166832497097"/>
    <n v="0.155198181645677"/>
    <n v="16001.5735695778"/>
    <n v="402.98440506264399"/>
    <n v="21.290455442908499"/>
    <n v="469.87879361891498"/>
    <n v="5547"/>
    <n v="44974.1062615741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3603"/>
    <x v="16"/>
    <x v="0"/>
    <n v="200"/>
    <n v="31.3142490911208"/>
    <n v="6.2107229010057603"/>
    <n v="32.964426746381697"/>
    <n v="9.9343807251176706E-7"/>
    <n v="13.9045825823575"/>
    <n v="51.748309730472201"/>
    <n v="65.6528933062677"/>
    <n v="228810.54908119701"/>
    <n v="20931.6708802957"/>
    <n v="1838.39166320452"/>
    <n v="52.006308129944799"/>
    <n v="0.15343719222892599"/>
    <n v="18812.276592329301"/>
    <n v="489.77278576234602"/>
    <n v="30.333366137014298"/>
    <n v="529.65088694639599"/>
    <n v="5547"/>
    <n v="44974.1064583332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3969"/>
    <x v="17"/>
    <x v="0"/>
    <n v="200"/>
    <n v="34.104273879774802"/>
    <n v="6.6380179832556996"/>
    <n v="30.391204204480701"/>
    <n v="5.68802767312114E-4"/>
    <n v="11.916600320647801"/>
    <n v="60.381999087321603"/>
    <n v="72.299168210736696"/>
    <n v="228465.45272630299"/>
    <n v="20912.901382080501"/>
    <n v="1710.1575016151701"/>
    <n v="50.594888143269401"/>
    <n v="0.15912283073348901"/>
    <n v="16596.8238421114"/>
    <n v="436.485762890638"/>
    <n v="21.4148594298304"/>
    <n v="495.83963356672302"/>
    <n v="5571"/>
    <n v="44974.1066550925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4334"/>
    <x v="18"/>
    <x v="0"/>
    <n v="200"/>
    <n v="27.657038111984399"/>
    <n v="5.7528669976551798"/>
    <n v="12.8711474273888"/>
    <n v="2.7076940884392402E-7"/>
    <n v="14.175285827558"/>
    <n v="67.209978014816798"/>
    <n v="81.385264113144203"/>
    <n v="228120.97649869201"/>
    <n v="20889.118105869398"/>
    <n v="1807.8298401346201"/>
    <n v="51.054017568991597"/>
    <n v="0.15891006305232599"/>
    <n v="17951.527228693001"/>
    <n v="465.22612778682998"/>
    <n v="25.790456423238499"/>
    <n v="516.86115602671805"/>
    <n v="5547"/>
    <n v="44974.106840277796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4699"/>
    <x v="19"/>
    <x v="0"/>
    <n v="200"/>
    <n v="77.389557398789805"/>
    <n v="14.629586430404901"/>
    <n v="69.425756021926404"/>
    <n v="4.09117982256846E-7"/>
    <n v="18.229098564998001"/>
    <n v="77.181569290742004"/>
    <n v="95.410668264858003"/>
    <n v="227483.65086044499"/>
    <n v="20846.098643310401"/>
    <n v="1582.74335499214"/>
    <n v="46.5302348819488"/>
    <n v="0.16282186088827899"/>
    <n v="13848.0297953052"/>
    <n v="368.35173897928399"/>
    <n v="19.825065374922598"/>
    <n v="431.42431895144603"/>
    <n v="5547"/>
    <n v="44974.107048611098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5064"/>
    <x v="20"/>
    <x v="0"/>
    <n v="200"/>
    <n v="67.515617409921504"/>
    <n v="12.586492889266699"/>
    <n v="77.864678991489697"/>
    <n v="4.5813180111381002E-4"/>
    <n v="12.8172649463664"/>
    <n v="63.1273028779299"/>
    <n v="75.945025956097396"/>
    <n v="227039.80900288399"/>
    <n v="20788.885592584102"/>
    <n v="1698.91902929306"/>
    <n v="48.261863601055801"/>
    <n v="0.15538302814939001"/>
    <n v="15944.8824541914"/>
    <n v="407.30698006662601"/>
    <n v="27.242203911171298"/>
    <n v="465.44803371728602"/>
    <n v="5547"/>
    <n v="44974.107245370396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5430"/>
    <x v="21"/>
    <x v="0"/>
    <n v="200"/>
    <n v="47.032231808024598"/>
    <n v="8.7795707161600003"/>
    <n v="44.185730797668"/>
    <n v="9.0888114879044101E-6"/>
    <n v="8.9440144406322695"/>
    <n v="39.837754642869697"/>
    <n v="48.781778172313601"/>
    <n v="226726.34773330801"/>
    <n v="20730.2637032286"/>
    <n v="1804.7286053816499"/>
    <n v="50.400402199627301"/>
    <n v="0.122761826468387"/>
    <n v="18128.770715116301"/>
    <n v="444.82609018152601"/>
    <n v="19.026196662147001"/>
    <n v="509.70222149041899"/>
    <n v="5571"/>
    <n v="44974.1074305556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5795"/>
    <x v="22"/>
    <x v="0"/>
    <n v="200"/>
    <n v="32.2034246201193"/>
    <n v="6.43141463372225"/>
    <n v="9.8863023336968592"/>
    <n v="2.3197428703504801E-6"/>
    <n v="8.9802515682795008"/>
    <n v="43.861750034660403"/>
    <n v="52.8420039226828"/>
    <n v="226375.842977294"/>
    <n v="20703.812382817399"/>
    <n v="1824.89853725323"/>
    <n v="50.679434234382001"/>
    <n v="0.145973215875317"/>
    <n v="18507.137935820901"/>
    <n v="469.31187811777897"/>
    <n v="22.879320954862401"/>
    <n v="525.98061706914996"/>
    <n v="5547"/>
    <n v="44974.1076273147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6160"/>
    <x v="23"/>
    <x v="0"/>
    <n v="200"/>
    <n v="57.709075087290302"/>
    <n v="11.069199485549801"/>
    <n v="43.672617738351001"/>
    <n v="3.3292793328649401E-6"/>
    <n v="12.5659679686408"/>
    <n v="83.103634731825807"/>
    <n v="95.669606029745907"/>
    <n v="225791.578271559"/>
    <n v="20694.648422750499"/>
    <n v="1711.0780503886799"/>
    <n v="47.4741079007973"/>
    <n v="0.16394481292101001"/>
    <n v="15779.002550953501"/>
    <n v="394.37923335229101"/>
    <n v="27.965241139646899"/>
    <n v="458.003301037401"/>
    <n v="5547"/>
    <n v="44974.1078240740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6525"/>
    <x v="24"/>
    <x v="0"/>
    <n v="200"/>
    <n v="58.5407181449741"/>
    <n v="11.479878803589299"/>
    <n v="28.235217212623201"/>
    <n v="2.7443708934961901E-5"/>
    <n v="21.0993516553735"/>
    <n v="148.40424069469"/>
    <n v="169.503619793772"/>
    <n v="225184.91583225899"/>
    <n v="20711.088323610202"/>
    <n v="1653.4868770380999"/>
    <n v="46.360407894416603"/>
    <n v="0.181025997785176"/>
    <n v="14866.807283513501"/>
    <n v="382.95087930550602"/>
    <n v="26.9275830487348"/>
    <n v="444.90339410664899"/>
    <n v="5547"/>
    <n v="44974.10802083330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6891"/>
    <x v="25"/>
    <x v="0"/>
    <n v="200"/>
    <n v="82.288369018412993"/>
    <n v="15.9109057498527"/>
    <n v="50.494994529770402"/>
    <n v="2.71690321733959E-8"/>
    <n v="21.542170372093199"/>
    <n v="144.009442218467"/>
    <n v="165.55161261772901"/>
    <n v="224807.70708125"/>
    <n v="20671.4711795933"/>
    <n v="1645.2445247605999"/>
    <n v="47.194856371473598"/>
    <n v="0.16377289126529901"/>
    <n v="15172.722144035401"/>
    <n v="390.10783814501099"/>
    <n v="20.232593293611401"/>
    <n v="450.91719753853101"/>
    <n v="5571"/>
    <n v="44974.1082175925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7256"/>
    <x v="26"/>
    <x v="0"/>
    <n v="200"/>
    <n v="81.507480793910801"/>
    <n v="15.4004780841867"/>
    <n v="41.556175953869698"/>
    <n v="2.6957927978027999E-4"/>
    <n v="13.695360349908899"/>
    <n v="85.630063171171599"/>
    <n v="99.325693100360198"/>
    <n v="224472.085410289"/>
    <n v="20575.228273616998"/>
    <n v="1804.6792397075801"/>
    <n v="50.078838726919898"/>
    <n v="0.14538572421422299"/>
    <n v="18163.6119119623"/>
    <n v="462.02761150031603"/>
    <n v="22.081660513333901"/>
    <n v="520.61294218028002"/>
    <n v="5547"/>
    <n v="44974.108414351896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7621"/>
    <x v="27"/>
    <x v="0"/>
    <n v="200"/>
    <n v="26.6155343493419"/>
    <n v="5.4143557946765997"/>
    <n v="21.987440655378201"/>
    <n v="1.76149012802815E-4"/>
    <n v="9.8185655216201493"/>
    <n v="54.754280688039302"/>
    <n v="64.573022358672304"/>
    <n v="224201.77198629701"/>
    <n v="20515.571293990801"/>
    <n v="1872.07656626106"/>
    <n v="51.012390801674201"/>
    <n v="0.12527558477287801"/>
    <n v="19351.1112932053"/>
    <n v="483.09771400387598"/>
    <n v="19.3767492259629"/>
    <n v="548.640923095228"/>
    <n v="5547"/>
    <n v="44974.108611111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7986"/>
    <x v="28"/>
    <x v="0"/>
    <n v="200"/>
    <n v="26.5016568629506"/>
    <n v="5.2414750403391102"/>
    <n v="16.2401624641594"/>
    <n v="1.3042270093557601E-4"/>
    <n v="9.6700868851408597"/>
    <n v="44.404328080808803"/>
    <n v="54.074545388650499"/>
    <n v="223911.37750070399"/>
    <n v="20480.769658439898"/>
    <n v="1859.7121877950999"/>
    <n v="51.073747733092397"/>
    <n v="0.14427171645637701"/>
    <n v="19294.883930128901"/>
    <n v="481.17816633926998"/>
    <n v="27.4865562508853"/>
    <n v="534.66652089800004"/>
    <n v="5547"/>
    <n v="44974.1087962962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8352"/>
    <x v="29"/>
    <x v="0"/>
    <n v="200"/>
    <n v="24.921143324709"/>
    <n v="4.7735511740509704"/>
    <n v="15.643136952170799"/>
    <n v="4.1603087604367501E-5"/>
    <n v="10.1548051418638"/>
    <n v="33.902036184632998"/>
    <n v="44.056882929584397"/>
    <n v="223726.31811302301"/>
    <n v="20453.455442566199"/>
    <n v="1845.4998007660499"/>
    <n v="49.377636633013402"/>
    <n v="0.114357881099348"/>
    <n v="19135.982937057001"/>
    <n v="462.12537011637897"/>
    <n v="17.390192304463199"/>
    <n v="522.44622527374099"/>
    <n v="5571"/>
    <n v="44974.1089930555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8717"/>
    <x v="30"/>
    <x v="0"/>
    <n v="200"/>
    <n v="48.750602901828302"/>
    <n v="9.3888538030724202"/>
    <n v="26.3825424268734"/>
    <n v="2.3945050947836899E-4"/>
    <n v="11.4357594930635"/>
    <n v="60.554657287025499"/>
    <n v="71.990656230598503"/>
    <n v="223219.34900885599"/>
    <n v="20438.763528662599"/>
    <n v="1729.0694445046699"/>
    <n v="49.732876487806102"/>
    <n v="0.181517600516096"/>
    <n v="16438.531000698102"/>
    <n v="425.10187933349403"/>
    <n v="26.118250312009099"/>
    <n v="484.56514408982702"/>
    <n v="5547"/>
    <n v="44974.10918981480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9082"/>
    <x v="31"/>
    <x v="0"/>
    <n v="200"/>
    <n v="44.661123967285697"/>
    <n v="8.6471779575432706"/>
    <n v="24.931533762853199"/>
    <n v="1.24739855715078E-6"/>
    <n v="10.4646483657432"/>
    <n v="46.9437804964438"/>
    <n v="57.408430109585602"/>
    <n v="222974.99323391699"/>
    <n v="20398.4693505758"/>
    <n v="1802.82388662583"/>
    <n v="50.259743636040398"/>
    <n v="0.14979360493771801"/>
    <n v="18049.220135638901"/>
    <n v="451.50529134861102"/>
    <n v="22.377004717369999"/>
    <n v="508.93988832548501"/>
    <n v="5547"/>
    <n v="44974.1093865740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9447"/>
    <x v="32"/>
    <x v="0"/>
    <n v="200"/>
    <n v="25.499796394385299"/>
    <n v="5.3677854469583703"/>
    <n v="17.257193052340199"/>
    <n v="4.4581996761334197E-8"/>
    <n v="12.9139050266996"/>
    <n v="63.093675294081102"/>
    <n v="76.007580365362799"/>
    <n v="222618.95645023501"/>
    <n v="20386.114558091002"/>
    <n v="1777.2446505328001"/>
    <n v="50.2284926658538"/>
    <n v="0.16057571114229999"/>
    <n v="17764.3563155228"/>
    <n v="458.36435163526602"/>
    <n v="26.381427406595702"/>
    <n v="518.17515168486398"/>
    <n v="5547"/>
    <n v="44974.1095833333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39813"/>
    <x v="33"/>
    <x v="0"/>
    <n v="200"/>
    <n v="100.10047147437299"/>
    <n v="18.745354539449298"/>
    <n v="103.724048714977"/>
    <n v="2.75373822726408E-7"/>
    <n v="17.287813279576"/>
    <n v="120.04549775756701"/>
    <n v="137.333311312517"/>
    <n v="221924.580684891"/>
    <n v="20385.0332802105"/>
    <n v="1455.56515211805"/>
    <n v="40.414558326853403"/>
    <n v="0.16383306337546899"/>
    <n v="10963.270527160201"/>
    <n v="273.23983885456602"/>
    <n v="16.848252272291301"/>
    <n v="336.13334429314"/>
    <n v="5571"/>
    <n v="44974.1097800926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0178"/>
    <x v="34"/>
    <x v="0"/>
    <n v="200"/>
    <n v="56.888887138570396"/>
    <n v="10.9776466279092"/>
    <n v="61.718944096072498"/>
    <n v="5.8648699579669502E-5"/>
    <n v="12.848239018858701"/>
    <n v="78.062195086485502"/>
    <n v="90.910492754043801"/>
    <n v="221729.78359693199"/>
    <n v="20317.576023887199"/>
    <n v="1718.46542698948"/>
    <n v="49.264574250472002"/>
    <n v="0.16628097682683199"/>
    <n v="16704.2329332318"/>
    <n v="432.127879164354"/>
    <n v="23.5400230557029"/>
    <n v="486.52954378376199"/>
    <n v="5547"/>
    <n v="44974.109965277799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0543"/>
    <x v="35"/>
    <x v="0"/>
    <n v="200"/>
    <n v="76.933942262348296"/>
    <n v="14.5193792905108"/>
    <n v="67.169747791186893"/>
    <n v="6.25026513069302E-7"/>
    <n v="34.446810127790599"/>
    <n v="134.12549408492501"/>
    <n v="168.572304837742"/>
    <n v="221227.273380278"/>
    <n v="20356.8650849898"/>
    <n v="1450.61875479939"/>
    <n v="43.827038613025103"/>
    <n v="0.21503681418826501"/>
    <n v="12598.9782782928"/>
    <n v="329.87476414888499"/>
    <n v="34.778084549152901"/>
    <n v="361.32626735868399"/>
    <n v="5547"/>
    <n v="44974.1101620370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0908"/>
    <x v="36"/>
    <x v="0"/>
    <n v="200"/>
    <n v="73.785770240399302"/>
    <n v="13.8097893541508"/>
    <n v="59.841891191142203"/>
    <n v="4.6342131379036797E-3"/>
    <n v="9.5715417443363204"/>
    <n v="55.975876263408097"/>
    <n v="65.552052220882402"/>
    <n v="221113.76975424899"/>
    <n v="20235.695006477901"/>
    <n v="1837.86622967328"/>
    <n v="52.053549967870602"/>
    <n v="0.160217631408444"/>
    <n v="17645.256696417098"/>
    <n v="457.52641990513803"/>
    <n v="25.7641829848545"/>
    <n v="536.20175758631899"/>
    <n v="5547"/>
    <n v="44974.1103472222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1274"/>
    <x v="37"/>
    <x v="0"/>
    <n v="200"/>
    <n v="15.9949506358276"/>
    <n v="3.3441052491862902"/>
    <n v="23.1403453969948"/>
    <n v="7.9381241453344602E-9"/>
    <n v="9.1035727557374404"/>
    <n v="41.604243141696301"/>
    <n v="50.707815905371803"/>
    <n v="220977.421523578"/>
    <n v="20212.217901644901"/>
    <n v="1846.4285991888"/>
    <n v="48.696916491445599"/>
    <n v="0.123328447811224"/>
    <n v="19448.220576702701"/>
    <n v="464.730510446148"/>
    <n v="20.858100606244999"/>
    <n v="522.76520404635301"/>
    <n v="5571"/>
    <n v="44974.1105439815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1639"/>
    <x v="38"/>
    <x v="0"/>
    <n v="200"/>
    <n v="95.887302132793707"/>
    <n v="18.122145035598098"/>
    <n v="43.615369865931399"/>
    <n v="3.25861645979712E-7"/>
    <n v="16.683983628890498"/>
    <n v="113.36555664343599"/>
    <n v="130.049540598188"/>
    <n v="220303.20288911401"/>
    <n v="20229.559118128702"/>
    <n v="1544.90556922989"/>
    <n v="43.217365492828101"/>
    <n v="0.179262528838351"/>
    <n v="12593.199919943399"/>
    <n v="321.36190811256398"/>
    <n v="19.426430391741999"/>
    <n v="384.20110945200702"/>
    <n v="5547"/>
    <n v="44974.1107407407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2004"/>
    <x v="39"/>
    <x v="0"/>
    <n v="200"/>
    <n v="88.991090936672705"/>
    <n v="17.179688386331499"/>
    <n v="56.403161630802401"/>
    <n v="2.4596920003873402E-4"/>
    <n v="18.862874266359199"/>
    <n v="144.670867623422"/>
    <n v="163.53398785898099"/>
    <n v="219895.11605097901"/>
    <n v="20221.995885831398"/>
    <n v="1572.36011297443"/>
    <n v="44.658969147095497"/>
    <n v="0.16553266013387599"/>
    <n v="13303.541683073199"/>
    <n v="339.33628388878498"/>
    <n v="17.188209198972899"/>
    <n v="401.998801217417"/>
    <n v="5547"/>
    <n v="44974.110925925903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2369"/>
    <x v="40"/>
    <x v="0"/>
    <n v="200"/>
    <n v="87.139908690383706"/>
    <n v="16.460528432131799"/>
    <n v="76.884560822240701"/>
    <n v="9.2022616511389101E-8"/>
    <n v="19.3331527426501"/>
    <n v="84.193402480683204"/>
    <n v="103.52655531535601"/>
    <n v="219634.54527194201"/>
    <n v="20135.305872467099"/>
    <n v="1690.2431647977201"/>
    <n v="49.556432160305903"/>
    <n v="0.18413688855736299"/>
    <n v="15618.4604700654"/>
    <n v="412.11309661251897"/>
    <n v="24.768781586723399"/>
    <n v="467.82446109541701"/>
    <n v="5547"/>
    <n v="44974.111122685201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2735"/>
    <x v="41"/>
    <x v="0"/>
    <n v="200"/>
    <n v="87.9448267548687"/>
    <n v="16.5785959547683"/>
    <n v="77.758599745791898"/>
    <n v="6.2399547092178301E-6"/>
    <n v="17.0992007664276"/>
    <n v="113.952847009441"/>
    <n v="131.05205401582299"/>
    <n v="219186.028348839"/>
    <n v="20127.4378626652"/>
    <n v="1536.6190045731701"/>
    <n v="46.283113767800103"/>
    <n v="0.23894020891878601"/>
    <n v="12015.7327755155"/>
    <n v="320.74411069077502"/>
    <n v="25.3432992331667"/>
    <n v="396.07450410129098"/>
    <n v="5571"/>
    <n v="44974.1113194443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3100"/>
    <x v="42"/>
    <x v="0"/>
    <n v="200"/>
    <n v="75.375273135490701"/>
    <n v="13.628689958047699"/>
    <n v="80.827014950094593"/>
    <n v="8.4582383056816292E-9"/>
    <n v="40.414309253478798"/>
    <n v="42.627406801016299"/>
    <n v="83.041716062953299"/>
    <n v="219017.93411954099"/>
    <n v="20064.161536309701"/>
    <n v="1671.4255987838501"/>
    <n v="48.6723184636407"/>
    <n v="0.157778631012221"/>
    <n v="16056.2465871683"/>
    <n v="425.15997795148701"/>
    <n v="30.995549282734899"/>
    <n v="454.61565352086001"/>
    <n v="5547"/>
    <n v="44974.1115162037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3465"/>
    <x v="43"/>
    <x v="0"/>
    <n v="200"/>
    <n v="45.054386384425698"/>
    <n v="8.5802678761917903"/>
    <n v="25.403347568770599"/>
    <n v="2.3815495346183602E-6"/>
    <n v="9.5029911923165393"/>
    <n v="42.849812745039699"/>
    <n v="52.352806318905799"/>
    <n v="218708.053074367"/>
    <n v="20007.113846492699"/>
    <n v="1776.6122674298199"/>
    <n v="51.484501981642197"/>
    <n v="0.163114196091209"/>
    <n v="17028.456904975901"/>
    <n v="451.604965327988"/>
    <n v="26.637503994986499"/>
    <n v="528.47273911861998"/>
    <n v="5547"/>
    <n v="44974.111701388902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3830"/>
    <x v="44"/>
    <x v="0"/>
    <n v="200"/>
    <n v="19.231266334372901"/>
    <n v="4.0253314792566401"/>
    <n v="11.7045671694889"/>
    <n v="2.16056137011023E-7"/>
    <n v="9.7978090627244399"/>
    <n v="38.226586590379902"/>
    <n v="48.0243958691605"/>
    <n v="218508.05369968101"/>
    <n v="19981.441497452099"/>
    <n v="1849.85265119162"/>
    <n v="51.345147364613098"/>
    <n v="0.14963092672903999"/>
    <n v="18577.5446763789"/>
    <n v="479.45059820779801"/>
    <n v="25.855778597097501"/>
    <n v="538.24479766771105"/>
    <n v="5547"/>
    <n v="44974.111898148098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4196"/>
    <x v="45"/>
    <x v="0"/>
    <n v="200"/>
    <n v="57.001209925531597"/>
    <n v="11.412420557357899"/>
    <n v="7.1717425833060702"/>
    <n v="1.6721177165913401E-5"/>
    <n v="17.425951380877599"/>
    <n v="132.28776123502499"/>
    <n v="149.71372933708"/>
    <n v="217997.50695217901"/>
    <n v="20036.458478252101"/>
    <n v="1583.1360660107"/>
    <n v="44.168479507259299"/>
    <n v="0.16995442153055701"/>
    <n v="13779.186652029201"/>
    <n v="357.37422635209401"/>
    <n v="19.729082900241401"/>
    <n v="417.44236610384797"/>
    <n v="5571"/>
    <n v="44974.112083333297"/>
  </r>
  <r>
    <s v="Current"/>
    <x v="0"/>
    <s v="ExpRangeReturnTypeSetMonthlySystemTypeBPatchNum200PatchTypetrue"/>
    <n v="99"/>
    <s v="ExpRange"/>
    <x v="0"/>
    <x v="2"/>
    <x v="10"/>
    <s v="true"/>
    <s v="ExpRangeReturnTypeSetMonthlySystemTypeBPatchNum200PatchTypetrue"/>
    <n v="44561"/>
    <x v="46"/>
    <x v="0"/>
    <n v="200"/>
    <n v="80.862276096715703"/>
    <n v="15.378304207518701"/>
    <n v="47.490645771241397"/>
    <n v="7.8929370020996699E-4"/>
    <n v="12.9375183797095"/>
    <n v="99.944868876182596"/>
    <n v="112.88317654959199"/>
    <n v="217707.42850771901"/>
    <n v="19976.861514294898"/>
    <n v="1693.18681350984"/>
    <n v="49.273432001485197"/>
    <n v="0.161978211024142"/>
    <n v="15686.339796734899"/>
    <n v="418.36219653093099"/>
    <n v="21.4277198014715"/>
    <n v="480.43914923201299"/>
    <n v="5547"/>
    <n v="44974.1122800926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7759"/>
    <x v="0"/>
    <x v="0"/>
    <n v="200"/>
    <n v="386.59696305147997"/>
    <n v="73.1373252036488"/>
    <n v="304.45205812461802"/>
    <n v="3.5503280540827103E-7"/>
    <n v="27.341479122762799"/>
    <n v="142.40281982556499"/>
    <n v="169.74429930336001"/>
    <n v="238755.44930901399"/>
    <n v="21940.433127721401"/>
    <n v="1758.3807270109"/>
    <n v="50.095372122146998"/>
    <n v="0.16093871964972101"/>
    <n v="65995.836149605006"/>
    <n v="1699.4204015166399"/>
    <n v="92.141255936928104"/>
    <n v="1956.9812487982999"/>
    <n v="25791.264634663199"/>
    <n v="44974.1036689815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8125"/>
    <x v="1"/>
    <x v="0"/>
    <n v="200"/>
    <n v="88.624128306265007"/>
    <n v="16.347784787141102"/>
    <n v="93.790657650725095"/>
    <n v="1.6557571969371199E-5"/>
    <n v="21.840257769904699"/>
    <n v="121.52539645621501"/>
    <n v="143.365670783691"/>
    <n v="238119.75202444199"/>
    <n v="21858.9484794698"/>
    <n v="1852.97968938341"/>
    <n v="51.544536499172303"/>
    <n v="0.134181119133847"/>
    <n v="18821.802144183399"/>
    <n v="474.22070040468401"/>
    <n v="21.071249943595902"/>
    <n v="529.30018124224205"/>
    <n v="7222.5943755031303"/>
    <n v="44974.10387731480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8490"/>
    <x v="2"/>
    <x v="0"/>
    <n v="200"/>
    <n v="89.045442371133504"/>
    <n v="16.6217466625749"/>
    <n v="86.557479103292096"/>
    <n v="3.89267321877448E-3"/>
    <n v="25.454127775102599"/>
    <n v="124.474964786694"/>
    <n v="149.93298523501599"/>
    <n v="237289.56935966999"/>
    <n v="21789.336009102099"/>
    <n v="1679.1725034056401"/>
    <n v="47.7127024874125"/>
    <n v="0.16534916839012301"/>
    <n v="15881.873894288799"/>
    <n v="399.67080851324499"/>
    <n v="20.731648581176099"/>
    <n v="458.19462974585502"/>
    <n v="6061.0729878519396"/>
    <n v="44974.1040740741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8855"/>
    <x v="3"/>
    <x v="0"/>
    <n v="200"/>
    <n v="97.9475782127505"/>
    <n v="18.5530681273783"/>
    <n v="76.995377925382002"/>
    <n v="1.21446932734663E-5"/>
    <n v="25.643852086046401"/>
    <n v="167.12767991841"/>
    <n v="192.77154414915"/>
    <n v="236233.771712988"/>
    <n v="21733.830826611"/>
    <n v="1615.75175049206"/>
    <n v="46.279771882213097"/>
    <n v="0.17920239668535601"/>
    <n v="13884.4032811503"/>
    <n v="351.653824068912"/>
    <n v="21.558674467853098"/>
    <n v="414.29841410729603"/>
    <n v="5321.6368182999204"/>
    <n v="44974.10428240740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9220"/>
    <x v="4"/>
    <x v="0"/>
    <n v="200"/>
    <n v="124.412783108992"/>
    <n v="22.845910159634901"/>
    <n v="97.857591891523697"/>
    <n v="1.3430160955006E-5"/>
    <n v="21.045175072178701"/>
    <n v="110.62857777797301"/>
    <n v="131.67376628031201"/>
    <n v="235584.62366693499"/>
    <n v="21614.711726201302"/>
    <n v="1778.22726848601"/>
    <n v="51.354280807732302"/>
    <n v="0.14677973822541401"/>
    <n v="17740.618127236201"/>
    <n v="464.66856159258901"/>
    <n v="24.201912530600001"/>
    <n v="524.54554807523402"/>
    <n v="7072.2021922022896"/>
    <n v="44974.1044791667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9586"/>
    <x v="5"/>
    <x v="0"/>
    <n v="200"/>
    <n v="77.927851419242302"/>
    <n v="14.837373049190401"/>
    <n v="44.724467762635598"/>
    <n v="9.9283623394157806E-5"/>
    <n v="24.9763436763591"/>
    <n v="117.52555971476301"/>
    <n v="142.502002674745"/>
    <n v="235148.38502483"/>
    <n v="21586.221866878899"/>
    <n v="1865.9853324211399"/>
    <n v="51.401512266847398"/>
    <n v="0.11923220560917"/>
    <n v="19751.238577518499"/>
    <n v="485.50297140398999"/>
    <n v="18.257877403096799"/>
    <n v="544.36178772579399"/>
    <n v="7390.8642938478897"/>
    <n v="44974.104675925897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29951"/>
    <x v="6"/>
    <x v="0"/>
    <n v="200"/>
    <n v="86.937917089078894"/>
    <n v="16.510091704518899"/>
    <n v="70.415111209088394"/>
    <n v="2.8403423393122701E-5"/>
    <n v="21.104873328497501"/>
    <n v="142.494542400065"/>
    <n v="163.59944413198701"/>
    <n v="234345.77211357199"/>
    <n v="21537.178201680399"/>
    <n v="1759.4204452798199"/>
    <n v="49.526761297700801"/>
    <n v="0.15228267409601501"/>
    <n v="17138.111770340998"/>
    <n v="432.09151883797801"/>
    <n v="21.9836859963122"/>
    <n v="492.47494934090503"/>
    <n v="6548.41891190363"/>
    <n v="44974.1048726852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0316"/>
    <x v="7"/>
    <x v="0"/>
    <n v="200"/>
    <n v="68.833388138121705"/>
    <n v="13.680104758609"/>
    <n v="23.7940974253615"/>
    <n v="2.3930620516193798E-6"/>
    <n v="32.766571808175499"/>
    <n v="184.57385198833401"/>
    <n v="217.34042618957"/>
    <n v="233828.34112072201"/>
    <n v="21542.523383703399"/>
    <n v="1840.6036005989299"/>
    <n v="50.549490337372397"/>
    <n v="0.14276175640314601"/>
    <n v="19182.812140944901"/>
    <n v="478.95170900938001"/>
    <n v="23.7346787700607"/>
    <n v="532.07460364493795"/>
    <n v="7255.2562381820198"/>
    <n v="44974.105081018497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0681"/>
    <x v="8"/>
    <x v="0"/>
    <n v="200"/>
    <n v="103.82094516747399"/>
    <n v="19.7708341272285"/>
    <n v="42.864326595427002"/>
    <n v="3.5445424065899299E-7"/>
    <n v="30.908662911285202"/>
    <n v="196.72126338509199"/>
    <n v="227.62992665083101"/>
    <n v="233231.10175182699"/>
    <n v="21500.867621573201"/>
    <n v="1712.98210178455"/>
    <n v="48.522692593225401"/>
    <n v="0.16321711854693799"/>
    <n v="16183.753886763199"/>
    <n v="417.46966599439497"/>
    <n v="20.5253147434642"/>
    <n v="478.05043602055298"/>
    <n v="6323.2754715262199"/>
    <n v="44974.1052777778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1047"/>
    <x v="9"/>
    <x v="0"/>
    <n v="200"/>
    <n v="77.410590171560102"/>
    <n v="15.248234402101"/>
    <n v="26.284651813975699"/>
    <n v="6.2939070641730701E-3"/>
    <n v="29.898749988378299"/>
    <n v="238.87013171546201"/>
    <n v="268.77517561090502"/>
    <n v="232686.56938696399"/>
    <n v="21495.1844566074"/>
    <n v="1881.67023397409"/>
    <n v="53.025316118320497"/>
    <n v="0.14728081297700299"/>
    <n v="19922.975512902602"/>
    <n v="509.79071804676698"/>
    <n v="24.087293056780599"/>
    <n v="566.54406940581998"/>
    <n v="7761.0355320941298"/>
    <n v="44974.105474536998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1412"/>
    <x v="10"/>
    <x v="0"/>
    <n v="200"/>
    <n v="102.375860302871"/>
    <n v="19.359187518726699"/>
    <n v="81.603646814428103"/>
    <n v="2.4784313907436702E-4"/>
    <n v="26.719080560403899"/>
    <n v="195.60688544852101"/>
    <n v="222.326213852064"/>
    <n v="232195.124470549"/>
    <n v="21403.703557360299"/>
    <n v="1924.2795613855301"/>
    <n v="53.1838067936269"/>
    <n v="0.13378828733973699"/>
    <n v="20947.609855115901"/>
    <n v="523.08612495262901"/>
    <n v="22.591530597113799"/>
    <n v="582.384197108595"/>
    <n v="7938.76792361956"/>
    <n v="44974.1056828704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1777"/>
    <x v="11"/>
    <x v="0"/>
    <n v="200"/>
    <n v="87.477185657305697"/>
    <n v="16.4628681808653"/>
    <n v="76.840459532605607"/>
    <n v="1.3026423926513699E-8"/>
    <n v="45.372126008429902"/>
    <n v="164.87437577531199"/>
    <n v="210.246501796768"/>
    <n v="231652.932148911"/>
    <n v="21339.283274898"/>
    <n v="1860.46260619587"/>
    <n v="51.934500591132597"/>
    <n v="0.13659842928803401"/>
    <n v="19500.8132770882"/>
    <n v="481.30309544928502"/>
    <n v="22.4949751110743"/>
    <n v="532.26724048588096"/>
    <n v="7300.3922707512902"/>
    <n v="44974.1058680556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2142"/>
    <x v="12"/>
    <x v="0"/>
    <n v="200"/>
    <n v="95.643336002830495"/>
    <n v="18.514361929141302"/>
    <n v="55.099560264979601"/>
    <n v="3.9270886817208898E-7"/>
    <n v="28.056101747114401"/>
    <n v="181.55717716146401"/>
    <n v="209.61327930128701"/>
    <n v="231090.585715783"/>
    <n v="21290.903610008801"/>
    <n v="1794.8461799842401"/>
    <n v="50.781628665042199"/>
    <n v="0.15688615377734799"/>
    <n v="17778.541114754102"/>
    <n v="468.69881118209099"/>
    <n v="25.188432689896199"/>
    <n v="531.98635190545804"/>
    <n v="7153.07188740531"/>
    <n v="44974.106076388904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2508"/>
    <x v="13"/>
    <x v="0"/>
    <n v="200"/>
    <n v="106.204064432929"/>
    <n v="20.100473545129699"/>
    <n v="89.634970162444205"/>
    <n v="2.93881598142822E-6"/>
    <n v="22.8488810794857"/>
    <n v="148.20310069207699"/>
    <n v="171.05198471037801"/>
    <n v="230523.237291642"/>
    <n v="21201.6773898754"/>
    <n v="1729.5836364284801"/>
    <n v="50.582501922047499"/>
    <n v="0.156599556185576"/>
    <n v="16991.574306835901"/>
    <n v="447.06029536162498"/>
    <n v="23.834477565956199"/>
    <n v="505.59500951843199"/>
    <n v="6823.3611623878196"/>
    <n v="44974.1062731482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2873"/>
    <x v="14"/>
    <x v="0"/>
    <n v="200"/>
    <n v="88.084221351060293"/>
    <n v="16.570654580420701"/>
    <n v="62.194344914262501"/>
    <n v="9.0805059656036701E-7"/>
    <n v="23.451709125787701"/>
    <n v="138.26602570308501"/>
    <n v="161.717735736923"/>
    <n v="230008.016103203"/>
    <n v="21144.630745827599"/>
    <n v="1829.22739810557"/>
    <n v="50.558437814656202"/>
    <n v="0.132238693932554"/>
    <n v="18350.3945163223"/>
    <n v="457.344589821959"/>
    <n v="20.224969297129501"/>
    <n v="523.00430274626399"/>
    <n v="6938.8601967738196"/>
    <n v="44974.106469907398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3238"/>
    <x v="15"/>
    <x v="0"/>
    <n v="200"/>
    <n v="96.635096494723598"/>
    <n v="18.227489921795399"/>
    <n v="73.781805620555303"/>
    <n v="1.4695868351282E-6"/>
    <n v="22.0534535617006"/>
    <n v="137.58542314107001"/>
    <n v="159.63887817235701"/>
    <n v="229405.710562222"/>
    <n v="21085.674210825098"/>
    <n v="1712.0185857701599"/>
    <n v="48.404393452316903"/>
    <n v="0.15568376150964899"/>
    <n v="15999.3722863197"/>
    <n v="402.92240803791202"/>
    <n v="20.885041486336"/>
    <n v="469.93924052310098"/>
    <n v="6119.2087977227002"/>
    <n v="44974.10666666670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3603"/>
    <x v="16"/>
    <x v="0"/>
    <n v="200"/>
    <n v="63.636249314172296"/>
    <n v="12.407328698294201"/>
    <n v="58.490793994537299"/>
    <n v="1.01942048152498E-6"/>
    <n v="29.8835539041747"/>
    <n v="130.42152871510001"/>
    <n v="160.30508363869501"/>
    <n v="229159.523373445"/>
    <n v="21062.3923159316"/>
    <n v="1846.5202297780299"/>
    <n v="52.352911544174397"/>
    <n v="0.150806259642598"/>
    <n v="18911.858257044001"/>
    <n v="491.66438488346802"/>
    <n v="28.568407414723801"/>
    <n v="541.97749023581605"/>
    <n v="7493.9210814796397"/>
    <n v="44974.1068634258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3969"/>
    <x v="17"/>
    <x v="0"/>
    <n v="200"/>
    <n v="73.547859663899303"/>
    <n v="13.8776322355986"/>
    <n v="74.508387032434499"/>
    <n v="6.0686092237782503E-4"/>
    <n v="22.822064098243199"/>
    <n v="126.435563267125"/>
    <n v="149.25823422629099"/>
    <n v="228824.50069227899"/>
    <n v="21026.6448586804"/>
    <n v="1714.8048124453301"/>
    <n v="50.717774600253797"/>
    <n v="0.15609612390726199"/>
    <n v="16760.916674895099"/>
    <n v="443.37016986042801"/>
    <n v="20.5298129545967"/>
    <n v="495.27801607568102"/>
    <n v="6756.0892762898802"/>
    <n v="44974.107060185197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4334"/>
    <x v="18"/>
    <x v="0"/>
    <n v="200"/>
    <n v="46.793582264379197"/>
    <n v="9.5013422046917508"/>
    <n v="27.737792411583399"/>
    <n v="2.7474028659366699E-7"/>
    <n v="32.0951218533353"/>
    <n v="171.870911994425"/>
    <n v="203.96603412249999"/>
    <n v="228502.35258130301"/>
    <n v="21051.1492051928"/>
    <n v="1810.24021536442"/>
    <n v="51.344536595162502"/>
    <n v="0.157071887474067"/>
    <n v="17998.691054623399"/>
    <n v="468.86441563575801"/>
    <n v="24.667766049691899"/>
    <n v="521.85386983704302"/>
    <n v="7106.4891763512696"/>
    <n v="44974.1072569444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4699"/>
    <x v="19"/>
    <x v="0"/>
    <n v="200"/>
    <n v="108.355457536665"/>
    <n v="20.238408151902401"/>
    <n v="111.745697415788"/>
    <n v="4.5302217590524102E-7"/>
    <n v="25.493390675788401"/>
    <n v="122.948875254367"/>
    <n v="148.44226638317701"/>
    <n v="227830.44730092899"/>
    <n v="20933.7926921664"/>
    <n v="1582.88921086357"/>
    <n v="46.569605522661803"/>
    <n v="0.16337622698014601"/>
    <n v="13845.285639727999"/>
    <n v="368.30196143440998"/>
    <n v="19.423443024282399"/>
    <n v="433.59409019259999"/>
    <n v="5591.5853358510703"/>
    <n v="44974.107453703698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5064"/>
    <x v="20"/>
    <x v="0"/>
    <n v="200"/>
    <n v="88.566336754568397"/>
    <n v="16.485368229912002"/>
    <n v="109.13613823698"/>
    <n v="4.5894110640353402E-4"/>
    <n v="18.583760768689899"/>
    <n v="95.232343681205293"/>
    <n v="113.81656339100201"/>
    <n v="227384.33959713599"/>
    <n v="20860.743907330299"/>
    <n v="1701.05142883945"/>
    <n v="48.388286853821597"/>
    <n v="0.15387553544045299"/>
    <n v="16002.20508082"/>
    <n v="409.51717804609802"/>
    <n v="26.4896600422943"/>
    <n v="466.55823838604903"/>
    <n v="6247.1429802267103"/>
    <n v="44974.107650462996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5430"/>
    <x v="21"/>
    <x v="0"/>
    <n v="200"/>
    <n v="72.290607980156594"/>
    <n v="13.4777758796659"/>
    <n v="69.962039089720406"/>
    <n v="9.5095727835033498E-6"/>
    <n v="18.5428613063801"/>
    <n v="81.173627033852895"/>
    <n v="99.716497849805705"/>
    <n v="227090.167342534"/>
    <n v="20817.1763438948"/>
    <n v="1807.42063666282"/>
    <n v="50.639027701368299"/>
    <n v="0.122236907877027"/>
    <n v="18199.9133673508"/>
    <n v="448.220983439826"/>
    <n v="18.893802943549201"/>
    <n v="513.18558981795195"/>
    <n v="6815.6615937339202"/>
    <n v="44974.1078356481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5795"/>
    <x v="22"/>
    <x v="0"/>
    <n v="200"/>
    <n v="57.974157506945502"/>
    <n v="11.4932080443486"/>
    <n v="17.2330756398405"/>
    <n v="2.3904674067668201E-6"/>
    <n v="23.259561212605"/>
    <n v="129.43611080553001"/>
    <n v="152.695674408602"/>
    <n v="226776.381579918"/>
    <n v="20844.075673611602"/>
    <n v="1830.7932881034601"/>
    <n v="50.923779416364098"/>
    <n v="0.14479101064505701"/>
    <n v="18647.271094733202"/>
    <n v="474.22784681876999"/>
    <n v="22.307344194501798"/>
    <n v="531.43498497273504"/>
    <n v="7187.3374507898097"/>
    <n v="44974.1080324073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6160"/>
    <x v="23"/>
    <x v="0"/>
    <n v="200"/>
    <n v="81.1819829974648"/>
    <n v="15.4417251874609"/>
    <n v="68.290231231054406"/>
    <n v="3.5508747134190499E-6"/>
    <n v="22.3571353761449"/>
    <n v="147.873766360275"/>
    <n v="170.230905287295"/>
    <n v="226175.64400155601"/>
    <n v="20807.335401606098"/>
    <n v="1715.9543077445801"/>
    <n v="48.078293399044703"/>
    <n v="0.16214649833540801"/>
    <n v="15863.7628517346"/>
    <n v="398.27481230386599"/>
    <n v="25.9166851142753"/>
    <n v="466.37177977769102"/>
    <n v="6055.8484276909103"/>
    <n v="44974.108229166697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6525"/>
    <x v="24"/>
    <x v="0"/>
    <n v="200"/>
    <n v="70.235293909179703"/>
    <n v="13.6790080952069"/>
    <n v="39.136334385212599"/>
    <n v="2.7723807527856001E-5"/>
    <n v="30.009398514222902"/>
    <n v="206.33247703135501"/>
    <n v="236.341903269385"/>
    <n v="225554.45162112699"/>
    <n v="20814.083202736601"/>
    <n v="1656.1104659513301"/>
    <n v="46.622621684381102"/>
    <n v="0.17886365354928799"/>
    <n v="14915.5150720456"/>
    <n v="385.274156280282"/>
    <n v="25.1411865353205"/>
    <n v="448.340558192912"/>
    <n v="5854.7863122564704"/>
    <n v="44974.1084259259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6891"/>
    <x v="25"/>
    <x v="0"/>
    <n v="200"/>
    <n v="94.076889353445395"/>
    <n v="18.0825651127771"/>
    <n v="63.5815915208955"/>
    <n v="2.92071506099813E-8"/>
    <n v="29.565656803222101"/>
    <n v="197.57510002750001"/>
    <n v="227.14075685993001"/>
    <n v="225171.67397823901"/>
    <n v="20768.530012511299"/>
    <n v="1646.0992932233301"/>
    <n v="47.2218044684818"/>
    <n v="0.165079116151891"/>
    <n v="15181.535821989301"/>
    <n v="390.475506722364"/>
    <n v="18.9496615271911"/>
    <n v="452.16647116860099"/>
    <n v="5941.8561878786604"/>
    <n v="44974.108622685198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7256"/>
    <x v="26"/>
    <x v="0"/>
    <n v="200"/>
    <n v="118.921050257622"/>
    <n v="22.518279092601901"/>
    <n v="52.634084987112097"/>
    <n v="2.7281322208155801E-4"/>
    <n v="25.969408412610701"/>
    <n v="164.14088547487401"/>
    <n v="190.11056670070701"/>
    <n v="224867.056637431"/>
    <n v="20705.193845420101"/>
    <n v="1804.5479987609301"/>
    <n v="50.078432531747502"/>
    <n v="0.14549979656283099"/>
    <n v="18169.106744704401"/>
    <n v="462.091205513494"/>
    <n v="21.809323520249499"/>
    <n v="520.71023288254105"/>
    <n v="7012.2320780240498"/>
    <n v="44974.1088194444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7621"/>
    <x v="27"/>
    <x v="0"/>
    <n v="200"/>
    <n v="62.747164966100399"/>
    <n v="12.4548153093926"/>
    <n v="35.164925777664003"/>
    <n v="1.79451606931558E-4"/>
    <n v="27.284612400369799"/>
    <n v="173.38459299087199"/>
    <n v="200.66938484284901"/>
    <n v="224632.03833041299"/>
    <n v="20694.875307258299"/>
    <n v="1873.9860150117399"/>
    <n v="51.071224918270502"/>
    <n v="0.12440759494021"/>
    <n v="19385.9242976639"/>
    <n v="483.95799628894201"/>
    <n v="19.096434990776402"/>
    <n v="549.84406839488099"/>
    <n v="7343.7021023980597"/>
    <n v="44974.1090046296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7986"/>
    <x v="28"/>
    <x v="0"/>
    <n v="200"/>
    <n v="84.696504505765603"/>
    <n v="16.321281717856799"/>
    <n v="36.784182285923102"/>
    <n v="1.3074987063826899E-4"/>
    <n v="27.397060884011701"/>
    <n v="172.787007306497"/>
    <n v="200.18419894037899"/>
    <n v="224380.05515816301"/>
    <n v="20674.203710424001"/>
    <n v="1872.02830405035"/>
    <n v="51.878692710227902"/>
    <n v="0.13962779775329101"/>
    <n v="19522.072358460799"/>
    <n v="489.52966580152201"/>
    <n v="23.969998036792902"/>
    <n v="547.02600251859599"/>
    <n v="7418.6855807349502"/>
    <n v="44974.1092013888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8352"/>
    <x v="29"/>
    <x v="0"/>
    <n v="200"/>
    <n v="87.855176939280497"/>
    <n v="16.6121531114348"/>
    <n v="57.226496134698102"/>
    <n v="4.1795441728915499E-5"/>
    <n v="28.215564798347899"/>
    <n v="133.45410646434101"/>
    <n v="161.66971305812999"/>
    <n v="224223.690253059"/>
    <n v="20621.057267520599"/>
    <n v="1858.4132139112301"/>
    <n v="50.5365168476783"/>
    <n v="0.112300262132897"/>
    <n v="19430.905392027002"/>
    <n v="476.55695359160399"/>
    <n v="16.9339214965166"/>
    <n v="537.49287223344004"/>
    <n v="7254.7302981762696"/>
    <n v="44974.10939814810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8717"/>
    <x v="30"/>
    <x v="0"/>
    <n v="200"/>
    <n v="85.800121939961002"/>
    <n v="16.390254511957"/>
    <n v="64.877953350486706"/>
    <n v="2.4109953788115101E-4"/>
    <n v="24.3037015682795"/>
    <n v="138.596298003378"/>
    <n v="162.90024067119501"/>
    <n v="223703.456110247"/>
    <n v="20578.2221048379"/>
    <n v="1733.29790722493"/>
    <n v="50.187721571352498"/>
    <n v="0.178058004092083"/>
    <n v="16523.3130530907"/>
    <n v="428.45926594751199"/>
    <n v="24.247612188001501"/>
    <n v="490.33791442244598"/>
    <n v="6501.9543286103699"/>
    <n v="44974.1095833333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9082"/>
    <x v="31"/>
    <x v="0"/>
    <n v="200"/>
    <n v="78.715447930546205"/>
    <n v="15.0969670570116"/>
    <n v="49.678124898689902"/>
    <n v="1.26725926176405E-6"/>
    <n v="27.354883591902901"/>
    <n v="132.82766520168099"/>
    <n v="160.182550060843"/>
    <n v="223467.447010078"/>
    <n v="20550.594748913602"/>
    <n v="1803.4616716896701"/>
    <n v="50.280308669198298"/>
    <n v="0.14988333926083799"/>
    <n v="18064.754739354601"/>
    <n v="451.83935218617802"/>
    <n v="21.720725159917301"/>
    <n v="509.61979642925297"/>
    <n v="6860.8410096977896"/>
    <n v="44974.1097916666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9447"/>
    <x v="32"/>
    <x v="0"/>
    <n v="200"/>
    <n v="56.972125631640999"/>
    <n v="11.3043099956645"/>
    <n v="36.351209556192501"/>
    <n v="4.60657622719598E-8"/>
    <n v="28.554550711524001"/>
    <n v="173.25814072777999"/>
    <n v="201.81269148537001"/>
    <n v="223126.85148605201"/>
    <n v="20562.6945947122"/>
    <n v="1782.4557721231199"/>
    <n v="50.537084794795703"/>
    <n v="0.15857182050472199"/>
    <n v="17842.076211440399"/>
    <n v="460.84235769547701"/>
    <n v="24.5286757184039"/>
    <n v="523.52566769852206"/>
    <n v="6998.3162352365298"/>
    <n v="44974.109976851898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39813"/>
    <x v="33"/>
    <x v="0"/>
    <n v="200"/>
    <n v="107.980632981692"/>
    <n v="20.024196653906799"/>
    <n v="140.55781390765301"/>
    <n v="2.7792475643639501E-7"/>
    <n v="20.092147473101601"/>
    <n v="129.76671594937599"/>
    <n v="149.858863700402"/>
    <n v="222351.35728018699"/>
    <n v="20437.852714811299"/>
    <n v="1455.9019520166601"/>
    <n v="40.5224952329133"/>
    <n v="0.164313122484532"/>
    <n v="10984.133398658199"/>
    <n v="274.15213067425799"/>
    <n v="15.519633967989501"/>
    <n v="337.343049080046"/>
    <n v="4201.4539932177404"/>
    <n v="44974.1101736111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0178"/>
    <x v="34"/>
    <x v="0"/>
    <n v="200"/>
    <n v="66.555388162084398"/>
    <n v="12.8281521537084"/>
    <n v="67.558117523505402"/>
    <n v="6.3474737525308602E-5"/>
    <n v="20.261472606231699"/>
    <n v="120.74987976752"/>
    <n v="141.01141584848901"/>
    <n v="222177.07500919001"/>
    <n v="20410.738970157399"/>
    <n v="1718.4300739236801"/>
    <n v="49.273093657102102"/>
    <n v="0.16645510540206501"/>
    <n v="16704.490787511"/>
    <n v="432.21977753154101"/>
    <n v="23.480508567395301"/>
    <n v="486.59936776954902"/>
    <n v="6541.2598111428497"/>
    <n v="44974.1103703703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0543"/>
    <x v="35"/>
    <x v="0"/>
    <n v="200"/>
    <n v="78.742048889486398"/>
    <n v="14.803860657408"/>
    <n v="76.599274839439303"/>
    <n v="6.2412154434884395E-7"/>
    <n v="39.870434474746297"/>
    <n v="138.08013398525401"/>
    <n v="177.95056908412201"/>
    <n v="221643.59458198899"/>
    <n v="20405.001414922801"/>
    <n v="1459.3870443457999"/>
    <n v="44.159792609615302"/>
    <n v="0.21188191748961199"/>
    <n v="12732.1487533217"/>
    <n v="333.64367676733099"/>
    <n v="32.583348050975999"/>
    <n v="367.18553101964199"/>
    <n v="5050.1205629891901"/>
    <n v="44974.110555555599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0908"/>
    <x v="36"/>
    <x v="0"/>
    <n v="200"/>
    <n v="84.808472430550694"/>
    <n v="15.9663488478277"/>
    <n v="63.4654285943665"/>
    <n v="4.6699350713655698E-3"/>
    <n v="21.839705127143802"/>
    <n v="109.690814495822"/>
    <n v="131.53518955803699"/>
    <n v="221569.282543863"/>
    <n v="20345.433817643101"/>
    <n v="1840.74318814814"/>
    <n v="52.166007898349001"/>
    <n v="0.15977310229516001"/>
    <n v="17661.3747324504"/>
    <n v="458.08604845096698"/>
    <n v="25.351296844686502"/>
    <n v="538.52211661862702"/>
    <n v="6961.7307193117203"/>
    <n v="44974.1107523148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1274"/>
    <x v="37"/>
    <x v="0"/>
    <n v="200"/>
    <n v="48.7507186095566"/>
    <n v="9.5188745368228798"/>
    <n v="41.222907567629498"/>
    <n v="7.7687481448780694E-9"/>
    <n v="20.8802194143158"/>
    <n v="115.33446641200401"/>
    <n v="136.21468583408799"/>
    <n v="221508.72070487501"/>
    <n v="20348.6472191059"/>
    <n v="1877.93876068336"/>
    <n v="50.439907361911303"/>
    <n v="0.115767883010198"/>
    <n v="20316.8219928539"/>
    <n v="494.12638972285202"/>
    <n v="18.6148368484305"/>
    <n v="554.58789535261701"/>
    <n v="7524.0840186016403"/>
    <n v="44974.1109375000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1639"/>
    <x v="38"/>
    <x v="0"/>
    <n v="200"/>
    <n v="97.565943384241805"/>
    <n v="18.3861481405735"/>
    <n v="62.932750141667697"/>
    <n v="3.67791607456421E-7"/>
    <n v="23.412751651281301"/>
    <n v="139.253745489165"/>
    <n v="162.666497508238"/>
    <n v="220768.49680652999"/>
    <n v="20306.5366140445"/>
    <n v="1547.1072811802301"/>
    <n v="43.269720646113903"/>
    <n v="0.17448934978545799"/>
    <n v="12673.0160161192"/>
    <n v="322.51552282065899"/>
    <n v="18.3531402809861"/>
    <n v="385.73568221340702"/>
    <n v="4914.63715216126"/>
    <n v="44974.111122685201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2004"/>
    <x v="39"/>
    <x v="0"/>
    <n v="200"/>
    <n v="79.666592270021098"/>
    <n v="15.4460719096903"/>
    <n v="55.810239328360097"/>
    <n v="2.5201874111120502E-4"/>
    <n v="25.742795361406099"/>
    <n v="161.00400405460201"/>
    <n v="186.74705143475001"/>
    <n v="220331.73110561099"/>
    <n v="20286.203630743301"/>
    <n v="1572.8773645271001"/>
    <n v="44.683236864770699"/>
    <n v="0.16582297708066901"/>
    <n v="13311.3452848742"/>
    <n v="339.55235971552702"/>
    <n v="17.094231383792099"/>
    <n v="402.43621482075702"/>
    <n v="5166.5512873348798"/>
    <n v="44974.111319444397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2369"/>
    <x v="40"/>
    <x v="0"/>
    <n v="200"/>
    <n v="88.596917523309997"/>
    <n v="16.786647422768699"/>
    <n v="73.817918517767893"/>
    <n v="1.0458099453041E-7"/>
    <n v="32.086182237707497"/>
    <n v="132.99701475454901"/>
    <n v="165.08319709683801"/>
    <n v="220084.267582081"/>
    <n v="20239.805199830698"/>
    <n v="1690.0657545131301"/>
    <n v="49.595502708964098"/>
    <n v="0.18504240561094801"/>
    <n v="15608.089203801401"/>
    <n v="411.99831617074398"/>
    <n v="24.402690086671001"/>
    <n v="467.984925643498"/>
    <n v="6254.9013265274198"/>
    <n v="44974.1114930556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2735"/>
    <x v="41"/>
    <x v="0"/>
    <n v="200"/>
    <n v="90.951204261289405"/>
    <n v="17.0643809324378"/>
    <n v="85.412416227035294"/>
    <n v="6.3153991549125601E-6"/>
    <n v="21.144907303487098"/>
    <n v="127.21822138087001"/>
    <n v="148.36313499975699"/>
    <n v="219597.937963039"/>
    <n v="20182.963138568299"/>
    <n v="1535.35841963801"/>
    <n v="46.234710118192702"/>
    <n v="0.239565717523268"/>
    <n v="11992.5594950881"/>
    <n v="319.94475328116198"/>
    <n v="25.184245931355601"/>
    <n v="395.33329519494998"/>
    <n v="4878.9200382852096"/>
    <n v="44974.11168981480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3100"/>
    <x v="42"/>
    <x v="0"/>
    <n v="200"/>
    <n v="87.209205827590694"/>
    <n v="15.778813512558401"/>
    <n v="87.507741137746706"/>
    <n v="1.04750932735577E-8"/>
    <n v="49.0863362431841"/>
    <n v="69.492337590564901"/>
    <n v="118.578673844224"/>
    <n v="219468.28623766199"/>
    <n v="20142.133170504101"/>
    <n v="1681.45858500758"/>
    <n v="49.835541915394103"/>
    <n v="0.15607239465436101"/>
    <n v="16238.4336283272"/>
    <n v="435.852768460768"/>
    <n v="28.892892588892298"/>
    <n v="473.36608088746698"/>
    <n v="6605.8961178334403"/>
    <n v="44974.1118750000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3465"/>
    <x v="43"/>
    <x v="0"/>
    <n v="200"/>
    <n v="65.947230384457299"/>
    <n v="12.6065521277482"/>
    <n v="38.6182388865763"/>
    <n v="2.3391208021619502E-6"/>
    <n v="19.951983294104899"/>
    <n v="102.477515401209"/>
    <n v="122.42950103443501"/>
    <n v="219215.21569157401"/>
    <n v="20125.795889521301"/>
    <n v="1798.1089557042401"/>
    <n v="52.6828937684636"/>
    <n v="0.155179176732643"/>
    <n v="17621.139393453999"/>
    <n v="473.473552561453"/>
    <n v="24.927447244028201"/>
    <n v="545.56813944677697"/>
    <n v="7195.5258063752899"/>
    <n v="44974.1120717593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3830"/>
    <x v="44"/>
    <x v="0"/>
    <n v="200"/>
    <n v="51.654588320186399"/>
    <n v="10.164823004903299"/>
    <n v="26.623615767657601"/>
    <n v="2.2163035098616701E-7"/>
    <n v="23.710782928529198"/>
    <n v="127.691465761801"/>
    <n v="151.40224891195999"/>
    <n v="219066.655325278"/>
    <n v="20139.357558685599"/>
    <n v="1870.5858512919999"/>
    <n v="52.675014843292203"/>
    <n v="0.143007078495066"/>
    <n v="19076.9847025702"/>
    <n v="498.69265785192698"/>
    <n v="22.920207010966401"/>
    <n v="564.34575282041101"/>
    <n v="7572.8951252168699"/>
    <n v="44974.1122800926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4196"/>
    <x v="45"/>
    <x v="0"/>
    <n v="200"/>
    <n v="66.846555108362097"/>
    <n v="13.2184003189924"/>
    <n v="16.326732622190001"/>
    <n v="1.7724651056218101E-5"/>
    <n v="27.099442939720898"/>
    <n v="205.65756584880401"/>
    <n v="232.75702651317599"/>
    <n v="218509.17101178301"/>
    <n v="20169.3098090848"/>
    <n v="1584.9184977140001"/>
    <n v="44.460617166914197"/>
    <n v="0.16752441673888199"/>
    <n v="13842.981032514799"/>
    <n v="359.38420796382098"/>
    <n v="19.229599218766001"/>
    <n v="418.58460602364897"/>
    <n v="5501.2633000275"/>
    <n v="44974.112465277802"/>
  </r>
  <r>
    <s v="Current"/>
    <x v="0"/>
    <s v="ExpRangeReturnTypeFromHarvestSystemTypeBPatchNum200PatchTypetrue"/>
    <n v="100"/>
    <s v="ExpRange"/>
    <x v="1"/>
    <x v="2"/>
    <x v="10"/>
    <s v="true"/>
    <s v="ExpRangeReturnTypeFromHarvestSystemTypeBPatchNum200PatchTypetrue"/>
    <n v="44561"/>
    <x v="46"/>
    <x v="0"/>
    <n v="200"/>
    <n v="107.540267154928"/>
    <n v="20.428070303366699"/>
    <n v="67.275860917367794"/>
    <n v="7.9096513399321304E-4"/>
    <n v="21.1584702591229"/>
    <n v="172.42909014934"/>
    <n v="193.58835137359699"/>
    <n v="218218.885568567"/>
    <n v="20107.303460728599"/>
    <n v="1693.9951339454401"/>
    <n v="49.2773980434796"/>
    <n v="0.162379529628427"/>
    <n v="15692.229747634001"/>
    <n v="418.39605777672602"/>
    <n v="20.9588627893196"/>
    <n v="480.57481003252002"/>
    <n v="6340.59601216171"/>
    <n v="44974.1126620369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7759"/>
    <x v="0"/>
    <x v="0"/>
    <n v="200"/>
    <n v="7.6495036230479103"/>
    <n v="3.3526716295493899"/>
    <n v="224.99333977755501"/>
    <n v="5.1173838274439995E-4"/>
    <n v="6.36523844777268"/>
    <n v="7.9193320925960302"/>
    <n v="14.285082278751499"/>
    <n v="97706.582642927999"/>
    <n v="8222.3483641517196"/>
    <n v="1502.83908995621"/>
    <n v="39.257277100385402"/>
    <n v="0.32478010741885599"/>
    <n v="40426.279795896"/>
    <n v="1003.12954641745"/>
    <n v="445.79640746661102"/>
    <n v="804.92454696895902"/>
    <n v="21462"/>
    <n v="44974.103692129604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8125"/>
    <x v="1"/>
    <x v="0"/>
    <n v="200"/>
    <n v="1.8363990237482699"/>
    <n v="0.82177382615281303"/>
    <n v="63.3109616579058"/>
    <n v="1.8265040385510501E-4"/>
    <n v="6.4777055639056798"/>
    <n v="7.8388792704235302"/>
    <n v="14.316767484733001"/>
    <n v="97603.164814248899"/>
    <n v="8215.9662553570506"/>
    <n v="1467.44399547122"/>
    <n v="38.065778238315801"/>
    <n v="0.30536536120497498"/>
    <n v="9952.1506300555102"/>
    <n v="246.335651353629"/>
    <n v="89.412137639373199"/>
    <n v="202.86673863958299"/>
    <n v="5571"/>
    <n v="44974.10390046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8490"/>
    <x v="2"/>
    <x v="0"/>
    <n v="200"/>
    <n v="1.8287893955249901"/>
    <n v="0.83029622115736101"/>
    <n v="56.782718713668999"/>
    <n v="2.5374815535622499E-4"/>
    <n v="6.4557866359129097"/>
    <n v="8.1406560406578894"/>
    <n v="14.596696424726099"/>
    <n v="97424.9964544877"/>
    <n v="8201.3197089936202"/>
    <n v="1498.0981301704301"/>
    <n v="38.641057424774303"/>
    <n v="0.30140001578526299"/>
    <n v="10332.204798238699"/>
    <n v="247.70768324354799"/>
    <n v="99.778112114314794"/>
    <n v="212.029989281838"/>
    <n v="5547"/>
    <n v="44974.104097222204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8855"/>
    <x v="3"/>
    <x v="0"/>
    <n v="200"/>
    <n v="2.1913658890496599"/>
    <n v="0.90984188941243505"/>
    <n v="60.456647308120097"/>
    <n v="3.8753878786241901E-4"/>
    <n v="6.0949854204083502"/>
    <n v="9.0602401491340601"/>
    <n v="15.155613108330201"/>
    <n v="97228.305330992196"/>
    <n v="8184.7499224505"/>
    <n v="1519.35917764995"/>
    <n v="39.561514654533298"/>
    <n v="0.31823489413994399"/>
    <n v="10719.964218364799"/>
    <n v="264.91117225830698"/>
    <n v="114.224314144589"/>
    <n v="217.52475776777101"/>
    <n v="5547"/>
    <n v="44974.1043055556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9220"/>
    <x v="4"/>
    <x v="0"/>
    <n v="200"/>
    <n v="1.8929022786619301"/>
    <n v="0.85727193260503998"/>
    <n v="54.124634721485101"/>
    <n v="7.40079910069641E-4"/>
    <n v="5.1831479308745996"/>
    <n v="11.004801962654501"/>
    <n v="16.1886899734392"/>
    <n v="97029.398819441005"/>
    <n v="8168.6573324477304"/>
    <n v="1493.49399283035"/>
    <n v="38.790235781660698"/>
    <n v="0.29927733815426999"/>
    <n v="10165.817163249099"/>
    <n v="251.84295474822599"/>
    <n v="99.078755464291504"/>
    <n v="217.225016553904"/>
    <n v="5547"/>
    <n v="44974.104502314804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9586"/>
    <x v="5"/>
    <x v="0"/>
    <n v="200"/>
    <n v="1.84691149056601"/>
    <n v="0.84685188938630496"/>
    <n v="56.106240011883202"/>
    <n v="4.96430611175873E-4"/>
    <n v="6.0031246556853404"/>
    <n v="9.4147566128851796"/>
    <n v="15.4183776991818"/>
    <n v="96847.897217233505"/>
    <n v="8152.4698060485598"/>
    <n v="1500.17540160874"/>
    <n v="39.394688371501701"/>
    <n v="0.32266442021709402"/>
    <n v="10790.2643661742"/>
    <n v="268.41753741493102"/>
    <n v="109.26800479543"/>
    <n v="217.13124119278601"/>
    <n v="5571"/>
    <n v="44974.10469907410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29951"/>
    <x v="6"/>
    <x v="0"/>
    <n v="200"/>
    <n v="1.88996196925502"/>
    <n v="0.87787935428447705"/>
    <n v="55.666404302967003"/>
    <n v="3.3576974795523098E-4"/>
    <n v="5.5158458569387996"/>
    <n v="8.3293884745758504"/>
    <n v="13.8455701012627"/>
    <n v="96666.816578707294"/>
    <n v="8135.6381850261196"/>
    <n v="1490.4973575154299"/>
    <n v="38.738343433925998"/>
    <n v="0.31088520615499499"/>
    <n v="9942.8282880977404"/>
    <n v="246.80541355103"/>
    <n v="96.947673429965207"/>
    <n v="212.169607212058"/>
    <n v="5547"/>
    <n v="44974.104907407404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0316"/>
    <x v="7"/>
    <x v="0"/>
    <n v="200"/>
    <n v="1.5431852733398901"/>
    <n v="0.79545422298067503"/>
    <n v="44.674292901665901"/>
    <n v="5.3003238209297005E-4"/>
    <n v="5.8892244907511797"/>
    <n v="9.0722819773353809"/>
    <n v="14.962036500468599"/>
    <n v="96445.395343175507"/>
    <n v="8116.9903202305204"/>
    <n v="1494.2483398295799"/>
    <n v="38.3887040064674"/>
    <n v="0.293854462639763"/>
    <n v="10601.2834454614"/>
    <n v="257.323541823006"/>
    <n v="91.731184739941099"/>
    <n v="219.88277934297301"/>
    <n v="5547"/>
    <n v="44974.1051157406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0681"/>
    <x v="8"/>
    <x v="0"/>
    <n v="200"/>
    <n v="1.7775993640200201"/>
    <n v="0.81701491081128796"/>
    <n v="54.730803134873298"/>
    <n v="4.3857098495292E-4"/>
    <n v="6.4166823925319596"/>
    <n v="8.2739105178384502"/>
    <n v="14.691031481355299"/>
    <n v="96310.5510654971"/>
    <n v="8106.2796863971498"/>
    <n v="1506.5130069659699"/>
    <n v="38.8546333263034"/>
    <n v="0.30803712409525102"/>
    <n v="10329.999546000499"/>
    <n v="252.44709467053099"/>
    <n v="104.38245774334401"/>
    <n v="213.12436951416601"/>
    <n v="5547"/>
    <n v="44974.1053125000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1047"/>
    <x v="9"/>
    <x v="0"/>
    <n v="200"/>
    <n v="1.8463623685469599"/>
    <n v="0.83166702432108797"/>
    <n v="53.416467503844103"/>
    <n v="7.2891359052270298E-4"/>
    <n v="5.2535690533589401"/>
    <n v="10.6139233924042"/>
    <n v="15.868221359353599"/>
    <n v="96151.677594820794"/>
    <n v="8094.73825928304"/>
    <n v="1544.8329103030701"/>
    <n v="39.974982200658999"/>
    <n v="0.319643920733516"/>
    <n v="11118.074123352701"/>
    <n v="274.037747357836"/>
    <n v="119.88718791296201"/>
    <n v="222.92761257064799"/>
    <n v="5571"/>
    <n v="44974.10550925930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1412"/>
    <x v="10"/>
    <x v="0"/>
    <n v="200"/>
    <n v="1.59551333688347"/>
    <n v="0.80257983867965499"/>
    <n v="44.713311292125901"/>
    <n v="3.7655792071474199E-4"/>
    <n v="5.7607562262075103"/>
    <n v="9.2324185994458894"/>
    <n v="14.993551383574101"/>
    <n v="95957.209644963106"/>
    <n v="8076.8562854794"/>
    <n v="1511.55785022036"/>
    <n v="39.1006405518336"/>
    <n v="0.31372960218359802"/>
    <n v="11273.146218573"/>
    <n v="282.793677385639"/>
    <n v="112.869755582594"/>
    <n v="225.78183678224701"/>
    <n v="5547"/>
    <n v="44974.1057060184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1777"/>
    <x v="11"/>
    <x v="0"/>
    <n v="200"/>
    <n v="2.1157741098647902"/>
    <n v="0.89689379269921399"/>
    <n v="60.960753202159601"/>
    <n v="9.9580797798006198E-4"/>
    <n v="5.4998507551627096"/>
    <n v="10.743021803441099"/>
    <n v="16.2438683665818"/>
    <n v="95796.848538422593"/>
    <n v="8065.06880076574"/>
    <n v="1519.5467234385701"/>
    <n v="40.192842116416003"/>
    <n v="0.33143871817189702"/>
    <n v="10534.9084476069"/>
    <n v="260.48099095527198"/>
    <n v="114.53755863351"/>
    <n v="216.687416564632"/>
    <n v="5547"/>
    <n v="44974.1059027778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2142"/>
    <x v="12"/>
    <x v="0"/>
    <n v="200"/>
    <n v="1.7724005582809801"/>
    <n v="0.82672544712353901"/>
    <n v="54.905333524093002"/>
    <n v="2.3910465317303001E-4"/>
    <n v="5.9703542998857504"/>
    <n v="8.8166089205787692"/>
    <n v="14.7872023251177"/>
    <n v="95642.218616512197"/>
    <n v="8051.0792057447597"/>
    <n v="1506.37671472174"/>
    <n v="38.7601093482915"/>
    <n v="0.31013463845779399"/>
    <n v="10888.055987976501"/>
    <n v="268.16291414271598"/>
    <n v="106.792649546731"/>
    <n v="216.70281956942699"/>
    <n v="5547"/>
    <n v="44974.1061111110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2508"/>
    <x v="13"/>
    <x v="0"/>
    <n v="200"/>
    <n v="1.5348071082174699"/>
    <n v="0.81331311020088104"/>
    <n v="42.938816535664003"/>
    <n v="9.986761545398631E-4"/>
    <n v="4.9605602061958898"/>
    <n v="11.6945714107684"/>
    <n v="16.656130293118999"/>
    <n v="95437.140545471804"/>
    <n v="8035.0002060524903"/>
    <n v="1501.8373157726301"/>
    <n v="39.4968262583591"/>
    <n v="0.31200921231161399"/>
    <n v="10480.560050767601"/>
    <n v="257.40653516385498"/>
    <n v="107.31388095986701"/>
    <n v="224.27435561117301"/>
    <n v="5571"/>
    <n v="44974.1063078704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2873"/>
    <x v="14"/>
    <x v="0"/>
    <n v="200"/>
    <n v="1.7879049323295699"/>
    <n v="0.83878450579370201"/>
    <n v="53.232717516604502"/>
    <n v="5.2585379182859104E-4"/>
    <n v="6.1417147955264797"/>
    <n v="8.7277781254121791"/>
    <n v="14.870018774730401"/>
    <n v="95280.997593114094"/>
    <n v="8020.2082070461101"/>
    <n v="1538.8075685702199"/>
    <n v="40.175238571708398"/>
    <n v="0.34872229801783999"/>
    <n v="11218.8800451318"/>
    <n v="282.91677644196398"/>
    <n v="132.275810374793"/>
    <n v="216.073960297421"/>
    <n v="5547"/>
    <n v="44974.1065162036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3238"/>
    <x v="15"/>
    <x v="0"/>
    <n v="200"/>
    <n v="1.8004012583148401"/>
    <n v="0.86076315648697599"/>
    <n v="49.608138067119398"/>
    <n v="2.31008829605428E-4"/>
    <n v="5.0200564271760797"/>
    <n v="8.4425519740552808"/>
    <n v="13.462839410060999"/>
    <n v="95080.0360903291"/>
    <n v="8001.2267796599099"/>
    <n v="1516.02776615006"/>
    <n v="39.590037776354201"/>
    <n v="0.31481214624189602"/>
    <n v="10336.6237364395"/>
    <n v="260.430488928621"/>
    <n v="107.28092254562701"/>
    <n v="219.76288421111201"/>
    <n v="5547"/>
    <n v="44974.1067129630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3603"/>
    <x v="16"/>
    <x v="0"/>
    <n v="200"/>
    <n v="1.69365161915269"/>
    <n v="0.79519492230150302"/>
    <n v="53.724457547169997"/>
    <n v="7.0722155345959604E-4"/>
    <n v="6.6348250218365203"/>
    <n v="10.624762429509699"/>
    <n v="17.260294672899501"/>
    <n v="94954.959824255406"/>
    <n v="7995.3709225549401"/>
    <n v="1496.0994225766699"/>
    <n v="39.256106690890299"/>
    <n v="0.34091097113568097"/>
    <n v="10716.655685141999"/>
    <n v="267.988841744713"/>
    <n v="110.134657249029"/>
    <n v="209.436545283507"/>
    <n v="5547"/>
    <n v="44974.106909722199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3969"/>
    <x v="17"/>
    <x v="0"/>
    <n v="200"/>
    <n v="1.64291163651977"/>
    <n v="0.77448734726937296"/>
    <n v="54.216493153475597"/>
    <n v="2.8775940156250098E-4"/>
    <n v="6.9781856732553003"/>
    <n v="7.6351714605089098"/>
    <n v="14.6136448931658"/>
    <n v="94841.657639675803"/>
    <n v="7984.5993208754498"/>
    <n v="1500.2438588166999"/>
    <n v="39.215452379866399"/>
    <n v="0.30541217612246602"/>
    <n v="10336.440185547001"/>
    <n v="256.23393578302898"/>
    <n v="97.362242612906101"/>
    <n v="212.98889066222401"/>
    <n v="5571"/>
    <n v="44974.107106481497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4334"/>
    <x v="18"/>
    <x v="0"/>
    <n v="200"/>
    <n v="1.6594638669283901"/>
    <n v="0.77897501579411599"/>
    <n v="54.8200696377734"/>
    <n v="2.3700570703047701E-4"/>
    <n v="7.29202635238887"/>
    <n v="7.6102496537884496"/>
    <n v="14.902513011884301"/>
    <n v="94717.244836580197"/>
    <n v="7974.9084411248996"/>
    <n v="1480.5557677972799"/>
    <n v="37.806952225198998"/>
    <n v="0.30204268891132802"/>
    <n v="10028.439691571801"/>
    <n v="243.66273742191501"/>
    <n v="92.490775143953996"/>
    <n v="207.830428466494"/>
    <n v="5547"/>
    <n v="44974.1073032407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4699"/>
    <x v="19"/>
    <x v="0"/>
    <n v="200"/>
    <n v="1.73187061824405"/>
    <n v="0.82928104304789296"/>
    <n v="48.5768560559954"/>
    <n v="8.56441159159425E-4"/>
    <n v="6.0857812390389396"/>
    <n v="10.061842473502301"/>
    <n v="16.1484801537005"/>
    <n v="94536.828476107199"/>
    <n v="7960.2869197484697"/>
    <n v="1508.63826225976"/>
    <n v="38.608107952217402"/>
    <n v="0.28125414450376401"/>
    <n v="10268.7034383305"/>
    <n v="247.57637396561699"/>
    <n v="92.457528768010604"/>
    <n v="219.72004951626201"/>
    <n v="5547"/>
    <n v="44974.1074999999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5064"/>
    <x v="20"/>
    <x v="0"/>
    <n v="200"/>
    <n v="1.6735473747932299"/>
    <n v="0.81264160432837396"/>
    <n v="51.769154397293697"/>
    <n v="6.9295055422949998E-4"/>
    <n v="5.4216035108999003"/>
    <n v="9.8182402418729602"/>
    <n v="15.2405367033271"/>
    <n v="94397.804330233004"/>
    <n v="7947.8709055733698"/>
    <n v="1514.00147514268"/>
    <n v="39.264828070485699"/>
    <n v="0.31915893229188502"/>
    <n v="10436.688364153"/>
    <n v="253.42880899116801"/>
    <n v="111.63551540526601"/>
    <n v="213.49924151261499"/>
    <n v="5547"/>
    <n v="44974.107696759304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5430"/>
    <x v="21"/>
    <x v="0"/>
    <n v="200"/>
    <n v="1.7494545314458101"/>
    <n v="0.82534297957252001"/>
    <n v="52.660738451749197"/>
    <n v="6.1895667612271905E-4"/>
    <n v="5.8603034744565301"/>
    <n v="10.061083992627101"/>
    <n v="15.922006423759701"/>
    <n v="94237.5300353075"/>
    <n v="7934.6921235221498"/>
    <n v="1501.0328140384599"/>
    <n v="39.030054700897303"/>
    <n v="0.32516429594981999"/>
    <n v="10810.7563744984"/>
    <n v="268.32339784177702"/>
    <n v="119.92349401434601"/>
    <n v="211.996595652775"/>
    <n v="5571"/>
    <n v="44974.1079050925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5795"/>
    <x v="22"/>
    <x v="0"/>
    <n v="200"/>
    <n v="1.7354568740004901"/>
    <n v="0.82007200370897504"/>
    <n v="51.6095837385107"/>
    <n v="5.6863236751109503E-4"/>
    <n v="5.6633174965566804"/>
    <n v="10.0736415446111"/>
    <n v="15.7375276735353"/>
    <n v="94095.501057266505"/>
    <n v="7922.6873346071498"/>
    <n v="1521.8248154742701"/>
    <n v="40.159584693621397"/>
    <n v="0.32789255436399301"/>
    <n v="10901.1587523872"/>
    <n v="272.13975085951199"/>
    <n v="113.137470880843"/>
    <n v="216.10020738518099"/>
    <n v="5547"/>
    <n v="44974.1081018519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6160"/>
    <x v="23"/>
    <x v="0"/>
    <n v="200"/>
    <n v="1.60837080289713"/>
    <n v="0.84999662469544801"/>
    <n v="45.710665180303899"/>
    <n v="5.4787741671834505E-4"/>
    <n v="6.0363399140779803"/>
    <n v="9.8170000225933691"/>
    <n v="15.8538878140881"/>
    <n v="93884.304482596606"/>
    <n v="7903.2947373535299"/>
    <n v="1460.1349467294001"/>
    <n v="38.889042582223297"/>
    <n v="0.337017209993695"/>
    <n v="9683.1663860058597"/>
    <n v="247.30512906491401"/>
    <n v="105.420012596533"/>
    <n v="208.825060959409"/>
    <n v="5547"/>
    <n v="44974.108298611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6525"/>
    <x v="24"/>
    <x v="0"/>
    <n v="200"/>
    <n v="1.81626281222218"/>
    <n v="0.84781301408889798"/>
    <n v="55.433559868679097"/>
    <n v="2.0468089139376701E-3"/>
    <n v="6.8769756610092996"/>
    <n v="8.7497919515860598"/>
    <n v="15.628814421509301"/>
    <n v="93744.1335809351"/>
    <n v="7891.6475950969798"/>
    <n v="1517.76736315888"/>
    <n v="39.909447358045703"/>
    <n v="0.32678399425027199"/>
    <n v="10668.446162918601"/>
    <n v="267.404453645084"/>
    <n v="119.00291530832401"/>
    <n v="213.30681352402399"/>
    <n v="5547"/>
    <n v="44974.10850694440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6891"/>
    <x v="25"/>
    <x v="0"/>
    <n v="200"/>
    <n v="1.77535302080577"/>
    <n v="0.82006318140357803"/>
    <n v="53.510344704332198"/>
    <n v="9.2925471735810599E-4"/>
    <n v="4.7766640294584004"/>
    <n v="11.614560830896799"/>
    <n v="16.392154115072501"/>
    <n v="93612.954657056704"/>
    <n v="7882.1919478830296"/>
    <n v="1507.62411582305"/>
    <n v="38.928630100143998"/>
    <n v="0.31182828303089999"/>
    <n v="10378.2800205814"/>
    <n v="258.34340406343802"/>
    <n v="102.07442353523901"/>
    <n v="221.22875264377399"/>
    <n v="5571"/>
    <n v="44974.1087037037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7256"/>
    <x v="26"/>
    <x v="0"/>
    <n v="200"/>
    <n v="1.66717399037779"/>
    <n v="0.82996632731003805"/>
    <n v="50.305948663189199"/>
    <n v="2.8518825395259498E-4"/>
    <n v="5.7739531172690004"/>
    <n v="8.2445873648789103"/>
    <n v="14.018825670401799"/>
    <n v="93472.920777795807"/>
    <n v="7868.27442466295"/>
    <n v="1505.09651933897"/>
    <n v="40.472473903952903"/>
    <n v="0.33716597949775501"/>
    <n v="10990.802952071899"/>
    <n v="272.52581259428803"/>
    <n v="118.904528995644"/>
    <n v="216.83928346853401"/>
    <n v="5547"/>
    <n v="44974.1089004629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7621"/>
    <x v="27"/>
    <x v="0"/>
    <n v="200"/>
    <n v="1.8338538497035599"/>
    <n v="0.83956429713710101"/>
    <n v="56.871630437739"/>
    <n v="6.7358793848265998E-4"/>
    <n v="5.7859134162656298"/>
    <n v="9.93056047338683"/>
    <n v="15.717147477591"/>
    <n v="93345.3817985895"/>
    <n v="7859.66484538434"/>
    <n v="1490.7917015072301"/>
    <n v="38.890838571526501"/>
    <n v="0.317652551445886"/>
    <n v="10380.086757420901"/>
    <n v="258.654498047792"/>
    <n v="100.713398506272"/>
    <n v="215.93933656972101"/>
    <n v="5547"/>
    <n v="44974.10909722220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7986"/>
    <x v="28"/>
    <x v="0"/>
    <n v="200"/>
    <n v="1.36051193892084"/>
    <n v="0.74655138680176103"/>
    <n v="39.638903825725698"/>
    <n v="1.1877292422501501E-3"/>
    <n v="5.3792564309230899"/>
    <n v="11.426538055260201"/>
    <n v="16.806982215425499"/>
    <n v="93199.570263234898"/>
    <n v="7848.37326405157"/>
    <n v="1539.85541423828"/>
    <n v="39.501334319330098"/>
    <n v="0.28510680506757702"/>
    <n v="11019.1006328768"/>
    <n v="267.30538630941697"/>
    <n v="105.178539040545"/>
    <n v="227.66703290227099"/>
    <n v="5547"/>
    <n v="44974.109293981499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8352"/>
    <x v="29"/>
    <x v="0"/>
    <n v="200"/>
    <n v="1.75065860232325"/>
    <n v="0.81806012227890301"/>
    <n v="55.674256160846397"/>
    <n v="2.5524801652851799E-4"/>
    <n v="7.6043391401562097"/>
    <n v="6.7722852385872301"/>
    <n v="14.376879626759999"/>
    <n v="93073.697713963396"/>
    <n v="7835.3999316715899"/>
    <n v="1469.77155358971"/>
    <n v="38.4256921762979"/>
    <n v="0.31276760630515699"/>
    <n v="10399.425769121401"/>
    <n v="256.33744785256499"/>
    <n v="101.568094339306"/>
    <n v="206.08076509303999"/>
    <n v="5571"/>
    <n v="44974.1094791666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8717"/>
    <x v="30"/>
    <x v="0"/>
    <n v="200"/>
    <n v="1.42058764119698"/>
    <n v="0.76292141803014402"/>
    <n v="43.081375455755897"/>
    <n v="2.2067765953772501E-4"/>
    <n v="5.6302669066830404"/>
    <n v="8.3814409419593492"/>
    <n v="14.011928526301901"/>
    <n v="92932.867445007199"/>
    <n v="7823.4061486711798"/>
    <n v="1535.00902066309"/>
    <n v="39.952133757434403"/>
    <n v="0.32243759076391199"/>
    <n v="10818.967078096701"/>
    <n v="268.21179736000602"/>
    <n v="115.072855163141"/>
    <n v="226.162371599018"/>
    <n v="5547"/>
    <n v="44974.10967592590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9082"/>
    <x v="31"/>
    <x v="0"/>
    <n v="200"/>
    <n v="1.9666946703165"/>
    <n v="0.85246036517414703"/>
    <n v="61.111980181473697"/>
    <n v="4.6972565611039002E-4"/>
    <n v="7.3268856338434301"/>
    <n v="7.5810802147509397"/>
    <n v="14.9084355742503"/>
    <n v="92813.2721517092"/>
    <n v="7814.6023039588799"/>
    <n v="1508.0860952108001"/>
    <n v="39.880895909467299"/>
    <n v="0.35777129066424801"/>
    <n v="10879.4550525942"/>
    <n v="272.599701715023"/>
    <n v="125.94811710565099"/>
    <n v="204.80571681541699"/>
    <n v="5547"/>
    <n v="44974.109872685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9447"/>
    <x v="32"/>
    <x v="0"/>
    <n v="200"/>
    <n v="1.80533332638857"/>
    <n v="0.85485515725038097"/>
    <n v="55.378007118876397"/>
    <n v="1.9892354614471701E-4"/>
    <n v="5.6780890802820103"/>
    <n v="8.0096188520456906"/>
    <n v="13.687906855873999"/>
    <n v="92683.653176941298"/>
    <n v="7802.6722681791898"/>
    <n v="1514.6754572152699"/>
    <n v="39.988014294543099"/>
    <n v="0.36719106947607"/>
    <n v="10672.8196868453"/>
    <n v="269.23417296792502"/>
    <n v="125.231478628058"/>
    <n v="213.76105087872099"/>
    <n v="5547"/>
    <n v="44974.1100694444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39813"/>
    <x v="33"/>
    <x v="0"/>
    <n v="200"/>
    <n v="1.91830625240838"/>
    <n v="0.854207067102002"/>
    <n v="59.4940324531483"/>
    <n v="4.3955238375735902E-4"/>
    <n v="6.6636713118089901"/>
    <n v="8.0792383096442499"/>
    <n v="14.743349173837"/>
    <n v="92553.087232618607"/>
    <n v="7792.8753086500901"/>
    <n v="1474.18009580629"/>
    <n v="38.615903152972798"/>
    <n v="0.31505178387958599"/>
    <n v="10124.063453942301"/>
    <n v="252.68086547102001"/>
    <n v="105.471003303367"/>
    <n v="205.24562685250601"/>
    <n v="5571"/>
    <n v="44974.11026620370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0178"/>
    <x v="34"/>
    <x v="0"/>
    <n v="200"/>
    <n v="1.6763388777494399"/>
    <n v="0.80704606620842201"/>
    <n v="52.804876415771602"/>
    <n v="5.26529473637494E-4"/>
    <n v="6.4523009286769897"/>
    <n v="9.3420026393075197"/>
    <n v="15.7948300974581"/>
    <n v="92413.597495234499"/>
    <n v="7781.8887856185902"/>
    <n v="1459.9347890177901"/>
    <n v="38.125099360353403"/>
    <n v="0.30456873056252898"/>
    <n v="9900.8550560592994"/>
    <n v="245.87127706087799"/>
    <n v="94.858332355789202"/>
    <n v="206.86601441499499"/>
    <n v="5547"/>
    <n v="44974.110462962999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0543"/>
    <x v="35"/>
    <x v="0"/>
    <n v="200"/>
    <n v="1.8899820767769799"/>
    <n v="0.85652111123461105"/>
    <n v="53.4881612139163"/>
    <n v="4.7946667688916202E-4"/>
    <n v="4.8028704581647803"/>
    <n v="11.023018959525601"/>
    <n v="15.826368884367101"/>
    <n v="92270.079998694797"/>
    <n v="7769.6401846932304"/>
    <n v="1524.25521431427"/>
    <n v="39.891410585995402"/>
    <n v="0.33396786313558102"/>
    <n v="10749.812002394099"/>
    <n v="266.82906712514801"/>
    <n v="123.51179973523099"/>
    <n v="215.89264760304701"/>
    <n v="5547"/>
    <n v="44974.11065972220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0908"/>
    <x v="36"/>
    <x v="0"/>
    <n v="200"/>
    <n v="1.7238755255507801"/>
    <n v="0.80909218454279297"/>
    <n v="52.972238337177899"/>
    <n v="5.64672068829645E-4"/>
    <n v="6.5117643404238104"/>
    <n v="8.8331933120324297"/>
    <n v="15.3455223245249"/>
    <n v="92157.142272455705"/>
    <n v="7759.9433235931901"/>
    <n v="1505.55333775695"/>
    <n v="39.440746871125299"/>
    <n v="0.32119889613989799"/>
    <n v="10596.811982704299"/>
    <n v="268.83659962713398"/>
    <n v="110.66190543108701"/>
    <n v="216.083031061984"/>
    <n v="5547"/>
    <n v="44974.110868055599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1274"/>
    <x v="37"/>
    <x v="0"/>
    <n v="200"/>
    <n v="1.6649411819815501"/>
    <n v="0.79599195396404798"/>
    <n v="53.513690884639701"/>
    <n v="5.9579716401185403E-4"/>
    <n v="5.9066410952903103"/>
    <n v="10.0918142303219"/>
    <n v="15.999051122776301"/>
    <n v="92056.0246911133"/>
    <n v="7752.8641487129798"/>
    <n v="1520.0650239931001"/>
    <n v="39.650658873653697"/>
    <n v="0.34874639785925698"/>
    <n v="10798.712093912"/>
    <n v="267.78143481254301"/>
    <n v="123.385570539654"/>
    <n v="211.404931778274"/>
    <n v="5571"/>
    <n v="44974.111053240696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1639"/>
    <x v="38"/>
    <x v="0"/>
    <n v="200"/>
    <n v="1.83521775199267"/>
    <n v="0.83875549678502603"/>
    <n v="50.340656580459601"/>
    <n v="2.9437010411684201E-4"/>
    <n v="5.5432660479709002"/>
    <n v="7.6610323259969597"/>
    <n v="13.204592744072"/>
    <n v="91906.813124851702"/>
    <n v="7736.8604689024196"/>
    <n v="1553.5747597458601"/>
    <n v="40.623748508408603"/>
    <n v="0.357185003349624"/>
    <n v="11571.3233880835"/>
    <n v="291.68841034080299"/>
    <n v="139.77253042458199"/>
    <n v="220.37545946888901"/>
    <n v="5547"/>
    <n v="44974.111261574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2004"/>
    <x v="39"/>
    <x v="0"/>
    <n v="200"/>
    <n v="1.57245278019493"/>
    <n v="0.76772364420945105"/>
    <n v="49.105573895151799"/>
    <n v="5.5224934836414904E-4"/>
    <n v="6.0379642183449098"/>
    <n v="10.2312960556023"/>
    <n v="16.269812523295599"/>
    <n v="91792.158518029595"/>
    <n v="7730.5485317061002"/>
    <n v="1515.12967186231"/>
    <n v="39.475743564076701"/>
    <n v="0.32779830276539101"/>
    <n v="11094.0139421165"/>
    <n v="278.50932574695901"/>
    <n v="119.427644846212"/>
    <n v="216.74578916167499"/>
    <n v="5547"/>
    <n v="44974.111458333296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2369"/>
    <x v="40"/>
    <x v="0"/>
    <n v="200"/>
    <n v="1.40537018331959"/>
    <n v="0.76062320668110395"/>
    <n v="38.371958732040397"/>
    <n v="2.4260254197073201E-4"/>
    <n v="6.0867777357429498"/>
    <n v="8.6298973662118907"/>
    <n v="14.7169177044967"/>
    <n v="91627.257450103294"/>
    <n v="7714.02333020887"/>
    <n v="1547.3264676751401"/>
    <n v="40.553837767560601"/>
    <n v="0.325470208643165"/>
    <n v="11303.2582560011"/>
    <n v="281.807931962471"/>
    <n v="116.50731118249401"/>
    <n v="229.78002490943101"/>
    <n v="5547"/>
    <n v="44974.111643518503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2735"/>
    <x v="41"/>
    <x v="0"/>
    <n v="200"/>
    <n v="1.60815722412413"/>
    <n v="0.80049607922753796"/>
    <n v="47.168439762719998"/>
    <n v="1.28303354710013E-3"/>
    <n v="5.9272621318372698"/>
    <n v="10.021982376272501"/>
    <n v="15.9505275416569"/>
    <n v="91485.888329539303"/>
    <n v="7702.9869103410201"/>
    <n v="1538.9985734555401"/>
    <n v="40.058409706945099"/>
    <n v="0.33807579500708301"/>
    <n v="10997.1083024705"/>
    <n v="276.29634468241198"/>
    <n v="126.128971362351"/>
    <n v="224.266269276"/>
    <n v="5571"/>
    <n v="44974.111840277801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3100"/>
    <x v="42"/>
    <x v="0"/>
    <n v="200"/>
    <n v="1.65644640023317"/>
    <n v="0.79936209191930396"/>
    <n v="47.241199052951302"/>
    <n v="4.25606746764542E-4"/>
    <n v="5.0969595324248997"/>
    <n v="8.5644612439318699"/>
    <n v="13.661846383103599"/>
    <n v="91349.938683653803"/>
    <n v="7689.3434956053497"/>
    <n v="1536.3095586566701"/>
    <n v="40.644568108357902"/>
    <n v="0.34054902246025698"/>
    <n v="11394.7988947057"/>
    <n v="288.96224446652298"/>
    <n v="135.72796817574701"/>
    <n v="221.984694631878"/>
    <n v="5547"/>
    <n v="44974.112037036997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3465"/>
    <x v="43"/>
    <x v="0"/>
    <n v="200"/>
    <n v="1.9623487603293599"/>
    <n v="0.86367979051740096"/>
    <n v="57.3931286790001"/>
    <n v="5.0325856805929895E-4"/>
    <n v="7.2626166531338203"/>
    <n v="8.6616357196404294"/>
    <n v="15.9247556313423"/>
    <n v="91205.892941468104"/>
    <n v="7678.9948327236998"/>
    <n v="1489.7850486555401"/>
    <n v="38.996600091634299"/>
    <n v="0.34211810691306699"/>
    <n v="11095.0257824333"/>
    <n v="281.86508281787701"/>
    <n v="114.931652602523"/>
    <n v="216.75771707620899"/>
    <n v="5547"/>
    <n v="44974.112233796302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3830"/>
    <x v="44"/>
    <x v="0"/>
    <n v="200"/>
    <n v="1.8028203657992199"/>
    <n v="0.84961136724960296"/>
    <n v="53.421062316761102"/>
    <n v="1.3799581168627199E-3"/>
    <n v="5.8477802002188302"/>
    <n v="8.9658811223731707"/>
    <n v="14.815041280708799"/>
    <n v="91056.824137455493"/>
    <n v="7664.8824385364996"/>
    <n v="1508.9842510798601"/>
    <n v="39.710791196448298"/>
    <n v="0.33524270103666098"/>
    <n v="10271.9001128287"/>
    <n v="262.16101801311402"/>
    <n v="119.48576599338"/>
    <n v="217.24126443715201"/>
    <n v="5547"/>
    <n v="44974.1124305556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4196"/>
    <x v="45"/>
    <x v="0"/>
    <n v="200"/>
    <n v="1.54306465233785"/>
    <n v="0.79296831205851204"/>
    <n v="45.0075349706743"/>
    <n v="2.52607239614828E-4"/>
    <n v="5.9989453739693896"/>
    <n v="5.9636427003751598"/>
    <n v="11.962840681584201"/>
    <n v="90937.196444151501"/>
    <n v="7652.2567070860496"/>
    <n v="1519.29964754296"/>
    <n v="39.7380158504102"/>
    <n v="0.33260142479357302"/>
    <n v="11013.005380087399"/>
    <n v="274.57563549967699"/>
    <n v="116.51660104326"/>
    <n v="219.06798494800501"/>
    <n v="5571"/>
    <n v="44974.112615740698"/>
  </r>
  <r>
    <s v="Current"/>
    <x v="0"/>
    <s v="ExpRangeReturnTypeSetMonthlySystemTypeCPatchNum200PatchTypetrue"/>
    <n v="101"/>
    <s v="ExpRange"/>
    <x v="0"/>
    <x v="5"/>
    <x v="10"/>
    <s v="true"/>
    <s v="ExpRangeReturnTypeSetMonthlySystemTypeCPatchNum200PatchTypetrue"/>
    <n v="44561"/>
    <x v="46"/>
    <x v="0"/>
    <n v="200"/>
    <n v="1.8208984258393801"/>
    <n v="0.83435349833463601"/>
    <n v="54.535709569125999"/>
    <n v="2.44479797158804E-4"/>
    <n v="5.4243310876882296"/>
    <n v="8.9622267230596506"/>
    <n v="14.386802290545001"/>
    <n v="90844.343984009203"/>
    <n v="7647.9520276261801"/>
    <n v="1512.47146913394"/>
    <n v="38.045284571405801"/>
    <n v="0.31057771690574698"/>
    <n v="10644.7765089104"/>
    <n v="259.98746435574799"/>
    <n v="114.590690833134"/>
    <n v="209.437801081499"/>
    <n v="5547"/>
    <n v="44974.1128240741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7759"/>
    <x v="0"/>
    <x v="0"/>
    <n v="200"/>
    <n v="6.6315404349602698"/>
    <n v="2.8106371870566398"/>
    <n v="189.99347854248899"/>
    <n v="1.9872864769406999E-4"/>
    <n v="3.39807446714173"/>
    <n v="5.9511774010569702"/>
    <n v="9.3494505968463404"/>
    <n v="97581.182462523298"/>
    <n v="8202.3727996212601"/>
    <n v="1405.71391455292"/>
    <n v="38.226202408884298"/>
    <n v="0.42668784250775199"/>
    <n v="33717.027336338397"/>
    <n v="915.58865654646297"/>
    <n v="658.17130652353501"/>
    <n v="507.23173706771399"/>
    <n v="13839.6021349887"/>
    <n v="44974.10371527780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8125"/>
    <x v="1"/>
    <x v="0"/>
    <n v="200"/>
    <n v="1.49393470659914"/>
    <n v="0.65387855554950303"/>
    <n v="49.693987295815496"/>
    <n v="7.6600100378623604E-5"/>
    <n v="2.6164913720618799"/>
    <n v="4.7187772266460701"/>
    <n v="7.3353451988083398"/>
    <n v="97446.966309638505"/>
    <n v="8190.1775887677904"/>
    <n v="1352.35105130687"/>
    <n v="36.707644118887998"/>
    <n v="0.40662280214812302"/>
    <n v="7952.7547040804502"/>
    <n v="221.24946679646899"/>
    <n v="143.89745667104799"/>
    <n v="120.027627358858"/>
    <n v="3350.7571818684301"/>
    <n v="44974.1039236111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8490"/>
    <x v="2"/>
    <x v="0"/>
    <n v="200"/>
    <n v="1.53548208718187"/>
    <n v="0.67123663216969398"/>
    <n v="45.752916003338399"/>
    <n v="1.1445010366231E-4"/>
    <n v="3.4434430935237401"/>
    <n v="5.9615008235331697"/>
    <n v="9.4050583671605708"/>
    <n v="97250.067419450803"/>
    <n v="8175.7064603113704"/>
    <n v="1390.7077206705001"/>
    <n v="38.177417038414099"/>
    <n v="0.40984538578271701"/>
    <n v="8214.9002790561499"/>
    <n v="228.37939626538099"/>
    <n v="167.60107341911399"/>
    <n v="128.072168307277"/>
    <n v="3450.93714282975"/>
    <n v="44974.104131944398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8855"/>
    <x v="3"/>
    <x v="0"/>
    <n v="200"/>
    <n v="1.89390437581341"/>
    <n v="0.76570012921328201"/>
    <n v="50.808166485477997"/>
    <n v="1.9994447254433401E-4"/>
    <n v="3.9032204102191499"/>
    <n v="7.00654904682058"/>
    <n v="10.909969401512299"/>
    <n v="97047.363461100205"/>
    <n v="8160.0064446901297"/>
    <n v="1413.9405720895199"/>
    <n v="38.850118347957398"/>
    <n v="0.41195710231506799"/>
    <n v="8856.7481565788203"/>
    <n v="245.76855095033901"/>
    <n v="171.342591946494"/>
    <n v="140.76603682607399"/>
    <n v="3708.6963603968802"/>
    <n v="44974.1043287037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9220"/>
    <x v="4"/>
    <x v="0"/>
    <n v="200"/>
    <n v="1.5746880993488399"/>
    <n v="0.690539784250774"/>
    <n v="43.412847472707597"/>
    <n v="4.0647052746246799E-4"/>
    <n v="3.37954819957349"/>
    <n v="8.9492769118031905"/>
    <n v="12.3292315819041"/>
    <n v="96831.664274047303"/>
    <n v="8142.73176338334"/>
    <n v="1381.5654786451"/>
    <n v="37.522675745394501"/>
    <n v="0.42231055133498002"/>
    <n v="8087.5899533137799"/>
    <n v="224.37450785168801"/>
    <n v="162.756308887713"/>
    <n v="129.19825199294701"/>
    <n v="3396.1118882620199"/>
    <n v="44974.1045370369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9586"/>
    <x v="5"/>
    <x v="0"/>
    <n v="200"/>
    <n v="1.61919752262327"/>
    <n v="0.71769773217436095"/>
    <n v="48.942255455248201"/>
    <n v="2.52603929303607E-4"/>
    <n v="3.77050193285136"/>
    <n v="7.4970201232956102"/>
    <n v="11.2677746600763"/>
    <n v="96642.578782060402"/>
    <n v="8125.94532555368"/>
    <n v="1398.44143661664"/>
    <n v="38.1505123272158"/>
    <n v="0.42259318823949299"/>
    <n v="9077.6813292565894"/>
    <n v="249.81413102494301"/>
    <n v="162.845698238355"/>
    <n v="142.34928504232099"/>
    <n v="3790.0469360377701"/>
    <n v="44974.1047337963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29951"/>
    <x v="6"/>
    <x v="0"/>
    <n v="200"/>
    <n v="1.56098319533384"/>
    <n v="0.70305449899691597"/>
    <n v="44.671063845535102"/>
    <n v="1.59815219976767E-4"/>
    <n v="3.2126162701104399"/>
    <n v="6.4231073491467603"/>
    <n v="9.6358834344772593"/>
    <n v="96443.2325358831"/>
    <n v="8107.3288532550796"/>
    <n v="1379.11260012295"/>
    <n v="37.888513747114203"/>
    <n v="0.43339469090856803"/>
    <n v="7931.1969003065497"/>
    <n v="221.08650739034999"/>
    <n v="160.64044665686001"/>
    <n v="124.474063897326"/>
    <n v="3341.2847486208302"/>
    <n v="44974.1049421295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0316"/>
    <x v="7"/>
    <x v="0"/>
    <n v="200"/>
    <n v="1.2699150708656"/>
    <n v="0.64035938243734503"/>
    <n v="35.537082398921797"/>
    <n v="2.2922784854896401E-4"/>
    <n v="3.28271143497274"/>
    <n v="6.8827376599266099"/>
    <n v="10.165678322747899"/>
    <n v="96210.766518649005"/>
    <n v="8087.3118460002997"/>
    <n v="1380.76753805509"/>
    <n v="37.284840009704702"/>
    <n v="0.39407105513505702"/>
    <n v="8564.3819127381303"/>
    <n v="233.30595978285899"/>
    <n v="146.59238329052201"/>
    <n v="139.751658285297"/>
    <n v="3515.5455464423899"/>
    <n v="44974.1051388889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0681"/>
    <x v="8"/>
    <x v="0"/>
    <n v="200"/>
    <n v="1.5053553075559301"/>
    <n v="0.67235748537129303"/>
    <n v="45.384818306029601"/>
    <n v="2.01811241534692E-4"/>
    <n v="3.7972599536968099"/>
    <n v="6.1992620395414502"/>
    <n v="9.9967238044798599"/>
    <n v="96058.728003528202"/>
    <n v="8075.0508076599599"/>
    <n v="1394.38033577893"/>
    <n v="38.087285660597097"/>
    <n v="0.42168972145252398"/>
    <n v="8392.8191340236008"/>
    <n v="232.11905560103901"/>
    <n v="167.94506277609599"/>
    <n v="129.16637012568199"/>
    <n v="3505.9312244207599"/>
    <n v="44974.10533564809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1047"/>
    <x v="9"/>
    <x v="0"/>
    <n v="200"/>
    <n v="1.61127169307858"/>
    <n v="0.70767124952347205"/>
    <n v="45.572065054273502"/>
    <n v="4.3995579807843798E-4"/>
    <n v="3.66380149104624"/>
    <n v="8.8331993711394894"/>
    <n v="12.497440817983801"/>
    <n v="95894.800230514797"/>
    <n v="8064.8462830736698"/>
    <n v="1452.36999149182"/>
    <n v="39.314583823895902"/>
    <n v="0.40955333705533298"/>
    <n v="9451.8140529027205"/>
    <n v="258.21125770525202"/>
    <n v="172.385457599853"/>
    <n v="152.466124141954"/>
    <n v="3927.3586312764901"/>
    <n v="44974.1055324073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1412"/>
    <x v="10"/>
    <x v="0"/>
    <n v="200"/>
    <n v="1.40218306307844"/>
    <n v="0.69814896704825002"/>
    <n v="37.8765819734963"/>
    <n v="1.4408015084440101E-4"/>
    <n v="2.92849881607706"/>
    <n v="6.4323585699728003"/>
    <n v="9.3610014662006993"/>
    <n v="95695.870022068004"/>
    <n v="8044.6627687660703"/>
    <n v="1420.8852889142099"/>
    <n v="37.8262618068919"/>
    <n v="0.37039716462540301"/>
    <n v="9833.5037552730391"/>
    <n v="265.49065967128502"/>
    <n v="151.304758603007"/>
    <n v="164.56190098038999"/>
    <n v="4000.1669532795399"/>
    <n v="44974.1057291667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1777"/>
    <x v="11"/>
    <x v="0"/>
    <n v="200"/>
    <n v="1.80552383265865"/>
    <n v="0.74311403224998196"/>
    <n v="50.6875021022475"/>
    <n v="5.0504769800966201E-4"/>
    <n v="3.4966528051284902"/>
    <n v="8.52038413263565"/>
    <n v="12.0175419854622"/>
    <n v="95518.680634418604"/>
    <n v="8032.58470838223"/>
    <n v="1416.1309276520301"/>
    <n v="39.613183171266101"/>
    <n v="0.43238465419766797"/>
    <n v="8580.5023744641094"/>
    <n v="237.01348818461599"/>
    <n v="176.763156187541"/>
    <n v="135.680925236576"/>
    <n v="3583.07083093459"/>
    <n v="44974.1059374999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2142"/>
    <x v="12"/>
    <x v="0"/>
    <n v="200"/>
    <n v="1.5468820257526801"/>
    <n v="0.69766104121634498"/>
    <n v="46.809240997381103"/>
    <n v="1.1109264427111E-4"/>
    <n v="3.1578871551518901"/>
    <n v="6.35626479990459"/>
    <n v="9.5142630477007497"/>
    <n v="95354.309562029404"/>
    <n v="8016.8233502401699"/>
    <n v="1402.85989401549"/>
    <n v="37.566723989229303"/>
    <n v="0.40182764326703801"/>
    <n v="9090.4854341051196"/>
    <n v="246.610818303754"/>
    <n v="159.40409898685999"/>
    <n v="143.026125464762"/>
    <n v="3716.39483490465"/>
    <n v="44974.1061342593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2508"/>
    <x v="13"/>
    <x v="0"/>
    <n v="200"/>
    <n v="1.3087508254839999"/>
    <n v="0.66743462921016095"/>
    <n v="36.458214677771402"/>
    <n v="6.9107542422379203E-4"/>
    <n v="3.6300369882529901"/>
    <n v="10.2342099027057"/>
    <n v="13.8649379663829"/>
    <n v="95137.734875263806"/>
    <n v="8002.4482169720304"/>
    <n v="1399.0395938346901"/>
    <n v="38.488481779926197"/>
    <n v="0.44285733523273302"/>
    <n v="8471.3806030848209"/>
    <n v="233.40510220294701"/>
    <n v="172.31198640124501"/>
    <n v="136.30856246562499"/>
    <n v="3554.4303292027698"/>
    <n v="44974.106331018498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2873"/>
    <x v="14"/>
    <x v="0"/>
    <n v="200"/>
    <n v="1.58656388940811"/>
    <n v="0.72811459565705605"/>
    <n v="46.472949971392197"/>
    <n v="3.3852931146539401E-4"/>
    <n v="4.5090812811071403"/>
    <n v="7.2881744447701902"/>
    <n v="11.797594255188701"/>
    <n v="94978.771627855196"/>
    <n v="7987.4401491461203"/>
    <n v="1455.2756295296299"/>
    <n v="39.412773707832699"/>
    <n v="0.42449679594026302"/>
    <n v="9768.9774674211894"/>
    <n v="265.765047280538"/>
    <n v="179.206352745104"/>
    <n v="152.68146420435099"/>
    <n v="4015.8981673928201"/>
    <n v="44974.1065393519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3238"/>
    <x v="15"/>
    <x v="0"/>
    <n v="200"/>
    <n v="1.5296260925862699"/>
    <n v="0.71340065825959498"/>
    <n v="40.729225830183601"/>
    <n v="1.13118025420623E-4"/>
    <n v="2.7945297720392301"/>
    <n v="6.4291654174269004"/>
    <n v="9.22380830749157"/>
    <n v="94762.3143021367"/>
    <n v="7965.7507322200199"/>
    <n v="1412.24674915162"/>
    <n v="38.438628267159203"/>
    <n v="0.412803141330289"/>
    <n v="8576.2126197318703"/>
    <n v="236.71576351405801"/>
    <n v="161.19193341053801"/>
    <n v="141.41042362281601"/>
    <n v="3570.09160264705"/>
    <n v="44974.106736111098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3603"/>
    <x v="16"/>
    <x v="0"/>
    <n v="200"/>
    <n v="1.4846299763112401"/>
    <n v="0.67810839490309005"/>
    <n v="45.983592573513299"/>
    <n v="3.24358809671603E-4"/>
    <n v="3.8851071003843201"/>
    <n v="7.9053736890538202"/>
    <n v="11.7908051482479"/>
    <n v="94625.520823422397"/>
    <n v="7957.47131727741"/>
    <n v="1406.3162532604099"/>
    <n v="38.696292017542802"/>
    <n v="0.437591071948986"/>
    <n v="9092.3120433778604"/>
    <n v="251.17979078352701"/>
    <n v="160.16510135582001"/>
    <n v="139.19993799534501"/>
    <n v="3791.2389913879401"/>
    <n v="44974.1069328704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3969"/>
    <x v="17"/>
    <x v="0"/>
    <n v="200"/>
    <n v="1.36249559323977"/>
    <n v="0.62367393395589399"/>
    <n v="42.696417990531103"/>
    <n v="1.3957338054609199E-4"/>
    <n v="3.8630422992795599"/>
    <n v="5.4161558684409297"/>
    <n v="9.27933774110112"/>
    <n v="94489.081405177494"/>
    <n v="7944.1007530589504"/>
    <n v="1387.0272767446299"/>
    <n v="37.5814373493603"/>
    <n v="0.39818781046269702"/>
    <n v="8293.2669873159193"/>
    <n v="228.10067828228799"/>
    <n v="154.012148784213"/>
    <n v="129.81943607090199"/>
    <n v="3457.5042804025902"/>
    <n v="44974.1071296296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4334"/>
    <x v="18"/>
    <x v="0"/>
    <n v="200"/>
    <n v="1.3658158648999299"/>
    <n v="0.62227154417680297"/>
    <n v="43.826418417235402"/>
    <n v="1.0948960668363599E-4"/>
    <n v="3.5449705919720702"/>
    <n v="5.1489665296213598"/>
    <n v="8.69404661120012"/>
    <n v="94343.423537472903"/>
    <n v="7931.4353103281701"/>
    <n v="1363.6720925673401"/>
    <n v="36.860052326224398"/>
    <n v="0.42669035827351898"/>
    <n v="7927.1689376120303"/>
    <n v="219.031174178795"/>
    <n v="154.43699477454399"/>
    <n v="119.635451593339"/>
    <n v="3304.9410350932999"/>
    <n v="44974.1073263888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4699"/>
    <x v="19"/>
    <x v="0"/>
    <n v="200"/>
    <n v="1.4540662414093199"/>
    <n v="0.65910775495172702"/>
    <n v="40.781397322192902"/>
    <n v="3.3045105335044998E-4"/>
    <n v="2.9069328006169299"/>
    <n v="7.3331355574281396"/>
    <n v="10.240398809098499"/>
    <n v="94148.019335894496"/>
    <n v="7915.8219318048295"/>
    <n v="1376.60782495751"/>
    <n v="36.9663915625122"/>
    <n v="0.38687866246802599"/>
    <n v="7907.9408788570099"/>
    <n v="217.34042509709599"/>
    <n v="156.76446491224601"/>
    <n v="125.756117882062"/>
    <n v="3281.66038303395"/>
    <n v="44974.10752314810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5064"/>
    <x v="20"/>
    <x v="0"/>
    <n v="200"/>
    <n v="1.4258772135190201"/>
    <n v="0.66314376064047797"/>
    <n v="42.849024451048699"/>
    <n v="3.06589433275756E-4"/>
    <n v="2.9563013178006199"/>
    <n v="7.4326198724466703"/>
    <n v="10.389227779680599"/>
    <n v="94001.647995710897"/>
    <n v="7904.0354987809797"/>
    <n v="1409.5260600909401"/>
    <n v="38.632196464764498"/>
    <n v="0.42689071465232098"/>
    <n v="8452.57626161394"/>
    <n v="232.998970608615"/>
    <n v="176.10534367020199"/>
    <n v="130.01846490179599"/>
    <n v="3514.9811485015798"/>
    <n v="44974.10771990739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5430"/>
    <x v="21"/>
    <x v="0"/>
    <n v="200"/>
    <n v="1.5276406195510801"/>
    <n v="0.69740979626384003"/>
    <n v="45.153808949128802"/>
    <n v="3.3016953715080301E-4"/>
    <n v="3.79796756486857"/>
    <n v="7.9750957058635903"/>
    <n v="11.773393440269301"/>
    <n v="93840.077988085905"/>
    <n v="7891.9529480230403"/>
    <n v="1407.0837973313"/>
    <n v="38.447593312964798"/>
    <n v="0.422629362484301"/>
    <n v="9089.6985681818296"/>
    <n v="251.79908403761701"/>
    <n v="175.43275672347599"/>
    <n v="140.250917956286"/>
    <n v="3824.8498573793199"/>
    <n v="44974.10792824070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5795"/>
    <x v="22"/>
    <x v="0"/>
    <n v="200"/>
    <n v="1.5143686880673"/>
    <n v="0.68934398765538096"/>
    <n v="45.122344589092897"/>
    <n v="3.3985089562320998E-4"/>
    <n v="3.82947356599511"/>
    <n v="8.1913393026658401"/>
    <n v="12.0211527195566"/>
    <n v="93691.633309751298"/>
    <n v="7880.0657320454302"/>
    <n v="1425.3028235864799"/>
    <n v="39.196140692640199"/>
    <n v="0.41722871457010202"/>
    <n v="9195.3619537021004"/>
    <n v="253.83154577826099"/>
    <n v="164.89224202574499"/>
    <n v="144.625203764318"/>
    <n v="3831.9474401460402"/>
    <n v="44974.10812499999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6160"/>
    <x v="23"/>
    <x v="0"/>
    <n v="200"/>
    <n v="1.32805935177099"/>
    <n v="0.68448450661242799"/>
    <n v="36.485239293716603"/>
    <n v="2.6975062554306702E-4"/>
    <n v="3.5698825051260101"/>
    <n v="7.5767476491516703"/>
    <n v="11.146899904903201"/>
    <n v="93462.745467786997"/>
    <n v="7858.1838946330299"/>
    <n v="1358.84333893506"/>
    <n v="38.263754298537002"/>
    <n v="0.45654897522250698"/>
    <n v="7920.2021076169103"/>
    <n v="224.22367292107401"/>
    <n v="164.45970432148499"/>
    <n v="126.06233903960999"/>
    <n v="3387.7075578142499"/>
    <n v="44974.1083217592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6525"/>
    <x v="24"/>
    <x v="0"/>
    <n v="200"/>
    <n v="1.54969443549164"/>
    <n v="0.70786003807711495"/>
    <n v="45.927406128076299"/>
    <n v="9.6094538058281499E-4"/>
    <n v="4.0498242439400096"/>
    <n v="6.8539658751829"/>
    <n v="10.9047510645035"/>
    <n v="93317.264951946301"/>
    <n v="7846.1930535294796"/>
    <n v="1422.50178585353"/>
    <n v="39.153681325162701"/>
    <n v="0.41860777206750499"/>
    <n v="8942.3714962971499"/>
    <n v="247.00765983521299"/>
    <n v="173.14000437628599"/>
    <n v="140.74123637442301"/>
    <n v="3722.20876495432"/>
    <n v="44974.10853009259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6891"/>
    <x v="25"/>
    <x v="0"/>
    <n v="200"/>
    <n v="1.52455587764067"/>
    <n v="0.68175268669397004"/>
    <n v="45.247846475348801"/>
    <n v="2.7057730698812202E-4"/>
    <n v="2.25889098748921"/>
    <n v="8.1746643119990008"/>
    <n v="10.433825876795201"/>
    <n v="93170.815670759999"/>
    <n v="7834.0595908945397"/>
    <n v="1397.07784029462"/>
    <n v="37.7021739834275"/>
    <n v="0.40809774614413302"/>
    <n v="8619.9807053281093"/>
    <n v="237.338478731138"/>
    <n v="157.33173411135201"/>
    <n v="139.24847141128001"/>
    <n v="3604.4104439254902"/>
    <n v="44974.1087268518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7256"/>
    <x v="26"/>
    <x v="0"/>
    <n v="200"/>
    <n v="1.4085631728802099"/>
    <n v="0.69291416312633702"/>
    <n v="42.037446533227801"/>
    <n v="1.4146780753083801E-4"/>
    <n v="3.4886033796162099"/>
    <n v="6.5011345875489601"/>
    <n v="9.98987943497273"/>
    <n v="93024.958255368707"/>
    <n v="7821.7859110614399"/>
    <n v="1414.1455575054699"/>
    <n v="39.613475086254198"/>
    <n v="0.429564842237662"/>
    <n v="9121.5446439247407"/>
    <n v="251.60617917608499"/>
    <n v="172.99531840314799"/>
    <n v="142.75478791643101"/>
    <n v="3796.5538875945199"/>
    <n v="44974.108923611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7621"/>
    <x v="27"/>
    <x v="0"/>
    <n v="200"/>
    <n v="1.5490610424487801"/>
    <n v="0.68662166998012997"/>
    <n v="47.162676939619402"/>
    <n v="2.2373845279629901E-4"/>
    <n v="2.72959845385529"/>
    <n v="7.0411142000805302"/>
    <n v="9.7709363923886094"/>
    <n v="92880.880173346901"/>
    <n v="7809.5439465939398"/>
    <n v="1380.24472053725"/>
    <n v="37.542704453477498"/>
    <n v="0.41745719554570399"/>
    <n v="8490.4941134549299"/>
    <n v="231.62333174487301"/>
    <n v="157.28766495350399"/>
    <n v="133.96162731228901"/>
    <n v="3497.8225370579898"/>
    <n v="44974.109120370398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7986"/>
    <x v="28"/>
    <x v="0"/>
    <n v="200"/>
    <n v="1.1816745476572601"/>
    <n v="0.62112721415416405"/>
    <n v="34.620505775886102"/>
    <n v="4.6186855248981702E-4"/>
    <n v="2.7257128162354101"/>
    <n v="8.3744008592150792"/>
    <n v="11.100575544003"/>
    <n v="92729.139333964296"/>
    <n v="7798.1328408388199"/>
    <n v="1427.4725111877201"/>
    <n v="38.1571044342611"/>
    <n v="0.36382939339402198"/>
    <n v="9054.0991958961204"/>
    <n v="245.73801170390499"/>
    <n v="160.31443273448099"/>
    <n v="149.478415738362"/>
    <n v="3703.2966852782802"/>
    <n v="44974.1093171296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8352"/>
    <x v="29"/>
    <x v="0"/>
    <n v="200"/>
    <n v="1.45356249890615"/>
    <n v="0.65739120306101695"/>
    <n v="44.883221180259902"/>
    <n v="1.4184811413817301E-4"/>
    <n v="4.6471575992502396"/>
    <n v="4.9959660190890798"/>
    <n v="9.6432654664534496"/>
    <n v="92592.323517345096"/>
    <n v="7785.0729542501604"/>
    <n v="1365.43789453771"/>
    <n v="37.601922942191401"/>
    <n v="0.42218521712202201"/>
    <n v="8387.4634289474106"/>
    <n v="233.02161434667801"/>
    <n v="159.806141583525"/>
    <n v="127.34326108967301"/>
    <n v="3535.0988527004802"/>
    <n v="44974.109513888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8717"/>
    <x v="30"/>
    <x v="0"/>
    <n v="200"/>
    <n v="1.22918634222917"/>
    <n v="0.64168978403486698"/>
    <n v="36.714553339110601"/>
    <n v="1.15135102627687E-4"/>
    <n v="3.3206628245269898"/>
    <n v="6.4170743630179103"/>
    <n v="9.7378523226475995"/>
    <n v="92446.8383988024"/>
    <n v="7773.54434128707"/>
    <n v="1439.2385309669301"/>
    <n v="39.026925401125801"/>
    <n v="0.41663293559306702"/>
    <n v="9182.3459516307194"/>
    <n v="250.71825863232601"/>
    <n v="170.135628027439"/>
    <n v="150.23795875117301"/>
    <n v="3786.48595332484"/>
    <n v="44974.1097106481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9082"/>
    <x v="31"/>
    <x v="0"/>
    <n v="200"/>
    <n v="1.7076058066958899"/>
    <n v="0.72398826026809904"/>
    <n v="52.180947921991503"/>
    <n v="2.87523589714434E-4"/>
    <n v="5.1919129511063602"/>
    <n v="6.1246684211168496"/>
    <n v="11.316868895813"/>
    <n v="92323.217765781505"/>
    <n v="7765.1962014132096"/>
    <n v="1421.57846665951"/>
    <n v="39.346923606590899"/>
    <n v="0.45808233632089101"/>
    <n v="9251.7292335060192"/>
    <n v="256.40202916025601"/>
    <n v="180.24622367004801"/>
    <n v="136.37037653937799"/>
    <n v="3868.1299804173"/>
    <n v="44974.1099189815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9447"/>
    <x v="32"/>
    <x v="0"/>
    <n v="200"/>
    <n v="1.5645107054018501"/>
    <n v="0.72332622396968504"/>
    <n v="47.202212169960099"/>
    <n v="1.3105129303521499E-4"/>
    <n v="3.9151767205565799"/>
    <n v="6.5576429829348699"/>
    <n v="10.472950754784501"/>
    <n v="92183.996798348206"/>
    <n v="7752.8924032712503"/>
    <n v="1424.07321660812"/>
    <n v="39.418426739001497"/>
    <n v="0.45879934196801703"/>
    <n v="9081.5490022415506"/>
    <n v="252.45511777277201"/>
    <n v="177.62762709121299"/>
    <n v="142.16420918880101"/>
    <n v="3816.2225996837801"/>
    <n v="44974.110104166699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39813"/>
    <x v="33"/>
    <x v="0"/>
    <n v="200"/>
    <n v="1.6028029619527699"/>
    <n v="0.68612551486443596"/>
    <n v="47.812153279082501"/>
    <n v="2.34655062734068E-4"/>
    <n v="4.1836526003206096"/>
    <n v="6.2238024675856201"/>
    <n v="10.4076897229689"/>
    <n v="92037.472019451903"/>
    <n v="7740.19034201054"/>
    <n v="1367.71676654464"/>
    <n v="37.447905113427197"/>
    <n v="0.42861802270787402"/>
    <n v="8198.4806092436793"/>
    <n v="226.67694143833299"/>
    <n v="166.12727463966601"/>
    <n v="123.36743217784"/>
    <n v="3445.59609583367"/>
    <n v="44974.1103009259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0178"/>
    <x v="34"/>
    <x v="0"/>
    <n v="200"/>
    <n v="1.41833741990506"/>
    <n v="0.64970038654659201"/>
    <n v="43.464128104341"/>
    <n v="2.7685803707937201E-4"/>
    <n v="3.7699460498286501"/>
    <n v="6.9201960857508196"/>
    <n v="10.6904189936165"/>
    <n v="91883.613457585001"/>
    <n v="7726.7772606702001"/>
    <n v="1346.64935447673"/>
    <n v="36.951647420161997"/>
    <n v="0.43799514711891302"/>
    <n v="7814.45077416601"/>
    <n v="219.995938540634"/>
    <n v="158.587385705705"/>
    <n v="117.64495324748999"/>
    <n v="3316.1167236818501"/>
    <n v="44974.110497685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0543"/>
    <x v="35"/>
    <x v="0"/>
    <n v="200"/>
    <n v="1.6447748320832001"/>
    <n v="0.72294055370286303"/>
    <n v="45.772475511924"/>
    <n v="3.5379799327090399E-4"/>
    <n v="3.8020938435195202"/>
    <n v="9.5596524485560899"/>
    <n v="13.3621000900689"/>
    <n v="91744.0235781761"/>
    <n v="7718.2948681242697"/>
    <n v="1434.4113894439099"/>
    <n v="39.669191442084298"/>
    <n v="0.43888898287552203"/>
    <n v="9082.6152559944603"/>
    <n v="255.293797611749"/>
    <n v="182.39531933656599"/>
    <n v="142.51600491180599"/>
    <n v="3860.8923077300701"/>
    <n v="44974.1106828704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0908"/>
    <x v="36"/>
    <x v="0"/>
    <n v="200"/>
    <n v="1.48923889275444"/>
    <n v="0.68688823697920698"/>
    <n v="44.718766637158197"/>
    <n v="2.4108927373627699E-4"/>
    <n v="3.5426503734894199"/>
    <n v="6.3953701653496902"/>
    <n v="9.9382616281129206"/>
    <n v="91619.639059175897"/>
    <n v="7704.6255971401797"/>
    <n v="1405.9053474206301"/>
    <n v="38.168482023239001"/>
    <n v="0.40036467109942903"/>
    <n v="9014.4983453121295"/>
    <n v="247.60491928613001"/>
    <n v="157.80750362915799"/>
    <n v="144.163421289952"/>
    <n v="3737.8065346170201"/>
    <n v="44974.1108796296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1274"/>
    <x v="37"/>
    <x v="0"/>
    <n v="200"/>
    <n v="1.43496227351084"/>
    <n v="0.67104825005803503"/>
    <n v="45.760438209562302"/>
    <n v="2.9047447636096498E-4"/>
    <n v="3.3249533507946798"/>
    <n v="7.7823551818819396"/>
    <n v="11.107599007153"/>
    <n v="91507.119192772399"/>
    <n v="7697.0234530728103"/>
    <n v="1426.3852048344199"/>
    <n v="39.245887335763001"/>
    <n v="0.45116231208117102"/>
    <n v="9090.6824919004794"/>
    <n v="250.17166854869001"/>
    <n v="179.98691860759499"/>
    <n v="137.71444341249901"/>
    <n v="3801.1223221161399"/>
    <n v="44974.11107638890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1639"/>
    <x v="38"/>
    <x v="0"/>
    <n v="200"/>
    <n v="1.65519044800068"/>
    <n v="0.73847726097118405"/>
    <n v="44.974647147688799"/>
    <n v="2.0569164147179499E-4"/>
    <n v="4.0320441809699696"/>
    <n v="6.4765126393300001"/>
    <n v="10.5087625119415"/>
    <n v="91365.242386220096"/>
    <n v="7684.56036736227"/>
    <n v="1476.13757293611"/>
    <n v="40.360216122246896"/>
    <n v="0.43234668312089097"/>
    <n v="10121.0002259261"/>
    <n v="278.05849428926598"/>
    <n v="187.244101453084"/>
    <n v="161.226236943054"/>
    <n v="4200.5071921149902"/>
    <n v="44974.1112731480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2004"/>
    <x v="39"/>
    <x v="0"/>
    <n v="200"/>
    <n v="1.4038565721257099"/>
    <n v="0.66091007175807404"/>
    <n v="43.021973905232201"/>
    <n v="3.1318000548157199E-4"/>
    <n v="3.9827955181608399"/>
    <n v="8.1163010764247794"/>
    <n v="12.0994097745911"/>
    <n v="91243.447340387094"/>
    <n v="7676.0859723122503"/>
    <n v="1425.40873351653"/>
    <n v="38.500249393889"/>
    <n v="0.41124389370068098"/>
    <n v="9516.5044247302703"/>
    <n v="259.17685230657702"/>
    <n v="166.44047869085799"/>
    <n v="150.109591925714"/>
    <n v="3909.8528769741902"/>
    <n v="44974.1114699074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2369"/>
    <x v="40"/>
    <x v="0"/>
    <n v="200"/>
    <n v="1.27686648299621"/>
    <n v="0.66620004592939497"/>
    <n v="34.877997722718298"/>
    <n v="1.0295145118667E-4"/>
    <n v="3.1771280354411"/>
    <n v="6.4135518356480699"/>
    <n v="9.5907828225403495"/>
    <n v="91076.680151767301"/>
    <n v="7658.7002517981"/>
    <n v="1457.5438575455701"/>
    <n v="39.621279617236297"/>
    <n v="0.38618665364913002"/>
    <n v="9826.2585931388094"/>
    <n v="266.82551721158302"/>
    <n v="158.248106455662"/>
    <n v="166.50190153981401"/>
    <n v="4022.92110076476"/>
    <n v="44974.111666666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2735"/>
    <x v="41"/>
    <x v="0"/>
    <n v="200"/>
    <n v="1.3925983907958099"/>
    <n v="0.684725587082884"/>
    <n v="39.998868630954"/>
    <n v="7.5854593993247702E-4"/>
    <n v="4.0272273851402502"/>
    <n v="8.3017434119169504"/>
    <n v="12.3297293429971"/>
    <n v="90925.290462165198"/>
    <n v="7648.39048562076"/>
    <n v="1450.65931961361"/>
    <n v="39.806511848119897"/>
    <n v="0.42611210065334598"/>
    <n v="9386.35151997295"/>
    <n v="257.98882293116498"/>
    <n v="178.793654907069"/>
    <n v="155.511103193976"/>
    <n v="3930.8622530194302"/>
    <n v="44974.111851851798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3100"/>
    <x v="42"/>
    <x v="0"/>
    <n v="200"/>
    <n v="1.5008721001596099"/>
    <n v="0.69943292388078904"/>
    <n v="42.648844557733703"/>
    <n v="2.9808601225006601E-4"/>
    <n v="3.8985738626573898"/>
    <n v="7.5090219111590697"/>
    <n v="11.4078938598287"/>
    <n v="90787.274881273901"/>
    <n v="7635.9894737906598"/>
    <n v="1455.7870753320999"/>
    <n v="39.820805009436199"/>
    <n v="0.41453801404372298"/>
    <n v="9822.9255852056103"/>
    <n v="270.07012605263998"/>
    <n v="183.55707226534901"/>
    <n v="158.377652980439"/>
    <n v="4084.0490909875398"/>
    <n v="44974.112048611103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3465"/>
    <x v="43"/>
    <x v="0"/>
    <n v="200"/>
    <n v="1.7366610664721001"/>
    <n v="0.74521119491187804"/>
    <n v="49.362906837226198"/>
    <n v="2.5715919166096701E-4"/>
    <n v="3.7795938951803101"/>
    <n v="6.8125182505969999"/>
    <n v="10.592369304969001"/>
    <n v="90637.486496604906"/>
    <n v="7622.0931906627302"/>
    <n v="1413.80054723121"/>
    <n v="38.048739012784097"/>
    <n v="0.41467927169380098"/>
    <n v="9690.8607439884308"/>
    <n v="263.06725089817502"/>
    <n v="153.74237655649699"/>
    <n v="155.795878089643"/>
    <n v="3968.3775024532702"/>
    <n v="44974.112245370401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3830"/>
    <x v="44"/>
    <x v="0"/>
    <n v="200"/>
    <n v="1.55848705229477"/>
    <n v="0.70676561638117597"/>
    <n v="45.585945744598199"/>
    <n v="6.4627336876822803E-4"/>
    <n v="3.4601886429147699"/>
    <n v="7.0838239602688198"/>
    <n v="10.544658876552401"/>
    <n v="90475.274787358197"/>
    <n v="7607.6818096511697"/>
    <n v="1409.24697970335"/>
    <n v="38.741772614666402"/>
    <n v="0.43621790213643402"/>
    <n v="8561.7650980529106"/>
    <n v="238.77096285404201"/>
    <n v="179.90735336975999"/>
    <n v="137.26271294780801"/>
    <n v="3606.6585417798301"/>
    <n v="44974.112442129597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4196"/>
    <x v="45"/>
    <x v="0"/>
    <n v="200"/>
    <n v="1.3455491897244001"/>
    <n v="0.67589114326293598"/>
    <n v="38.835683928027201"/>
    <n v="1.4026762179275801E-4"/>
    <n v="3.8796723235225099"/>
    <n v="4.8181503051071104"/>
    <n v="8.6979628962514202"/>
    <n v="90350.187723919895"/>
    <n v="7595.6970169480501"/>
    <n v="1429.55014272419"/>
    <n v="39.157459759765999"/>
    <n v="0.4279782059144"/>
    <n v="9368.83632298064"/>
    <n v="257.87162049353998"/>
    <n v="168.13861092049399"/>
    <n v="149.431901904141"/>
    <n v="3914.27824235146"/>
    <n v="44974.112638888902"/>
  </r>
  <r>
    <s v="Current"/>
    <x v="0"/>
    <s v="ExpRangeReturnTypeFromHarvestSystemTypeCPatchNum200PatchTypetrue"/>
    <n v="102"/>
    <s v="ExpRange"/>
    <x v="1"/>
    <x v="5"/>
    <x v="10"/>
    <s v="true"/>
    <s v="ExpRangeReturnTypeFromHarvestSystemTypeCPatchNum200PatchTypetrue"/>
    <n v="44561"/>
    <x v="46"/>
    <x v="0"/>
    <n v="200"/>
    <n v="1.5410749787985201"/>
    <n v="0.68768560262048295"/>
    <n v="44.296433536452"/>
    <n v="1.4695392675842999E-4"/>
    <n v="3.4692543581336999"/>
    <n v="6.9927464487204603"/>
    <n v="10.462147760780899"/>
    <n v="90245.440110859301"/>
    <n v="7589.4757153342398"/>
    <n v="1409.3739970362799"/>
    <n v="37.388245883888402"/>
    <n v="0.41053531046889702"/>
    <n v="8805.9214193301996"/>
    <n v="240.083307279542"/>
    <n v="172.41850263928899"/>
    <n v="133.42661429597101"/>
    <n v="3627.2593733980798"/>
    <n v="44974.1128472221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7759"/>
    <x v="0"/>
    <x v="0"/>
    <n v="200"/>
    <n v="12.033833785624999"/>
    <n v="5.5956121248894499"/>
    <n v="341.42076501790802"/>
    <n v="6.0520429709011697E-2"/>
    <n v="8.5316513193594705"/>
    <n v="12.7293039082441"/>
    <n v="21.3214756573127"/>
    <n v="97595.631069691502"/>
    <n v="8217.1531920735906"/>
    <n v="1653.0687650437101"/>
    <n v="43.177075842689298"/>
    <n v="0.18816127869660501"/>
    <n v="56799.706410306797"/>
    <n v="1373.7490932626099"/>
    <n v="154.75284260134299"/>
    <n v="1483.1300031175399"/>
    <n v="21462"/>
    <n v="44974.1038310185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8125"/>
    <x v="1"/>
    <x v="0"/>
    <n v="200"/>
    <n v="2.83814951892791"/>
    <n v="1.3453250267329"/>
    <n v="97.825713463080902"/>
    <n v="8.0695375025206004E-2"/>
    <n v="9.1509106725089104"/>
    <n v="13.401021248417299"/>
    <n v="22.632627295951401"/>
    <n v="97471.398173732901"/>
    <n v="8209.9993411155192"/>
    <n v="1621.5483689692301"/>
    <n v="42.495335532918098"/>
    <n v="0.17379680987989801"/>
    <n v="14343.124192072901"/>
    <n v="347.61238108870401"/>
    <n v="29.622404448939999"/>
    <n v="367.71902618218201"/>
    <n v="5571"/>
    <n v="44974.1040277778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8490"/>
    <x v="2"/>
    <x v="0"/>
    <n v="200"/>
    <n v="2.8588454802172198"/>
    <n v="1.36964835098215"/>
    <n v="85.312395885702102"/>
    <n v="7.4315568364028597E-2"/>
    <n v="8.4144968875022208"/>
    <n v="13.377370570945301"/>
    <n v="21.866183026811601"/>
    <n v="97275.186372639495"/>
    <n v="8192.5311245994799"/>
    <n v="1653.3872715477901"/>
    <n v="42.686222913207096"/>
    <n v="0.16335742268284001"/>
    <n v="14862.992590923401"/>
    <n v="347.61959055123901"/>
    <n v="29.210774751090899"/>
    <n v="382.711676739719"/>
    <n v="5547"/>
    <n v="44974.1042361111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8855"/>
    <x v="3"/>
    <x v="0"/>
    <n v="200"/>
    <n v="3.5714104064526699"/>
    <n v="1.51417287835685"/>
    <n v="94.558533606642897"/>
    <n v="0.121787829626243"/>
    <n v="7.9056666350739198"/>
    <n v="14.357499385894799"/>
    <n v="22.384953850595"/>
    <n v="97066.647951717299"/>
    <n v="8174.9271884626296"/>
    <n v="1662.58530979749"/>
    <n v="43.814052692529501"/>
    <n v="0.18846770612265301"/>
    <n v="14671.4639929922"/>
    <n v="355.67675185129798"/>
    <n v="39.295975466125498"/>
    <n v="383.16996846691802"/>
    <n v="5547"/>
    <n v="44974.1044328704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9220"/>
    <x v="4"/>
    <x v="0"/>
    <n v="200"/>
    <n v="3.1459475084817798"/>
    <n v="1.45786481827942"/>
    <n v="87.850960243007293"/>
    <n v="0.124215386515974"/>
    <n v="6.6058134336040997"/>
    <n v="16.7412401449727"/>
    <n v="23.471268965092701"/>
    <n v="96855.143952083803"/>
    <n v="8157.8444316397499"/>
    <n v="1633.57022720337"/>
    <n v="42.755525088489001"/>
    <n v="0.17294385105051199"/>
    <n v="14141.3673081002"/>
    <n v="343.57288712198903"/>
    <n v="31.606036825094201"/>
    <n v="377.37653083795499"/>
    <n v="5547"/>
    <n v="44974.1046296295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9586"/>
    <x v="5"/>
    <x v="0"/>
    <n v="200"/>
    <n v="2.7739986706234299"/>
    <n v="1.3696284280422399"/>
    <n v="83.329745376885299"/>
    <n v="9.8374792718489396E-2"/>
    <n v="7.57693270499046"/>
    <n v="14.0784854267977"/>
    <n v="21.753792924506701"/>
    <n v="96660.712529011493"/>
    <n v="8139.62939727093"/>
    <n v="1656.63349479304"/>
    <n v="43.153222562487301"/>
    <n v="0.18294639232552401"/>
    <n v="15128.6659480246"/>
    <n v="363.322739047222"/>
    <n v="35.383356606856701"/>
    <n v="389.702078000938"/>
    <n v="5571"/>
    <n v="44974.1048379630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29951"/>
    <x v="6"/>
    <x v="0"/>
    <n v="200"/>
    <n v="3.0496446883867301"/>
    <n v="1.47320104284519"/>
    <n v="87.368752584074699"/>
    <n v="8.2495074041025407E-2"/>
    <n v="7.73923819087846"/>
    <n v="14.2481479362605"/>
    <n v="22.069881201180198"/>
    <n v="96468.856639026097"/>
    <n v="8123.84686929072"/>
    <n v="1626.0724250383701"/>
    <n v="42.696833685257701"/>
    <n v="0.18369130778913401"/>
    <n v="13787.947809995299"/>
    <n v="337.851877309153"/>
    <n v="33.095024588093899"/>
    <n v="369.23780717411699"/>
    <n v="5547"/>
    <n v="44974.1050347221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0316"/>
    <x v="7"/>
    <x v="0"/>
    <n v="200"/>
    <n v="2.5542800002398902"/>
    <n v="1.36797097256528"/>
    <n v="71.772844279598999"/>
    <n v="3.3899262812146197E-2"/>
    <n v="7.1895905196055399"/>
    <n v="13.725582681698899"/>
    <n v="20.949072464116501"/>
    <n v="96236.406715574296"/>
    <n v="8102.11955588608"/>
    <n v="1648.6069919040399"/>
    <n v="43.044234500644599"/>
    <n v="0.17403130691492899"/>
    <n v="14865.621190469201"/>
    <n v="359.071974863609"/>
    <n v="32.090653819837001"/>
    <n v="388.035279791623"/>
    <n v="5547"/>
    <n v="44974.105231481502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0681"/>
    <x v="8"/>
    <x v="0"/>
    <n v="200"/>
    <n v="2.7359177533494199"/>
    <n v="1.33410209237087"/>
    <n v="84.388689748312501"/>
    <n v="0.141818351512352"/>
    <n v="8.4038281404421404"/>
    <n v="13.4258162950621"/>
    <n v="21.971462787016701"/>
    <n v="96090.111001978294"/>
    <n v="8091.7074278980399"/>
    <n v="1668.8545847616299"/>
    <n v="43.380170372172898"/>
    <n v="0.17749200161449499"/>
    <n v="14688.501897960699"/>
    <n v="355.15993479266598"/>
    <n v="34.093328547597402"/>
    <n v="384.71557567129702"/>
    <n v="5547"/>
    <n v="44974.1054282406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1047"/>
    <x v="9"/>
    <x v="0"/>
    <n v="200"/>
    <n v="2.7303594030612701"/>
    <n v="1.3441577097182"/>
    <n v="77.332571874332999"/>
    <n v="2.6090076763063699E-2"/>
    <n v="6.2898989362446001"/>
    <n v="16.1080491001761"/>
    <n v="22.424038113183801"/>
    <n v="95914.907839177395"/>
    <n v="8077.9226943301401"/>
    <n v="1702.3482391744101"/>
    <n v="43.749946063207602"/>
    <n v="0.176997961314352"/>
    <n v="15634.0042454657"/>
    <n v="371.87640488889599"/>
    <n v="38.583919257560297"/>
    <n v="404.858349255711"/>
    <n v="5571"/>
    <n v="44974.105613425898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1412"/>
    <x v="10"/>
    <x v="0"/>
    <n v="200"/>
    <n v="2.53120152937649"/>
    <n v="1.32413831426226"/>
    <n v="70.361794781450598"/>
    <n v="0.106467216057965"/>
    <n v="7.6361347071836496"/>
    <n v="14.7247377527792"/>
    <n v="22.467339676020799"/>
    <n v="95707.878697216001"/>
    <n v="8059.92770837231"/>
    <n v="1663.9125291253899"/>
    <n v="43.162873199141998"/>
    <n v="0.191474962961485"/>
    <n v="15641.383645092799"/>
    <n v="382.18258848320198"/>
    <n v="42.916857410151202"/>
    <n v="397.98878920447601"/>
    <n v="5547"/>
    <n v="44974.1058101852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1777"/>
    <x v="11"/>
    <x v="0"/>
    <n v="200"/>
    <n v="3.2954951363432401"/>
    <n v="1.4711294719888299"/>
    <n v="92.398195988221701"/>
    <n v="0.11188742332733601"/>
    <n v="6.92279315941642"/>
    <n v="16.065970522477599"/>
    <n v="23.100651105221399"/>
    <n v="95537.588681549707"/>
    <n v="8046.7309526110703"/>
    <n v="1669.2397867172001"/>
    <n v="43.7048952699799"/>
    <n v="0.187752178799583"/>
    <n v="14675.5535259098"/>
    <n v="351.919070179519"/>
    <n v="36.931970574541502"/>
    <n v="386.58141010171897"/>
    <n v="5547"/>
    <n v="44974.1060069443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2142"/>
    <x v="12"/>
    <x v="0"/>
    <n v="200"/>
    <n v="2.6591141207326201"/>
    <n v="1.3331731031085099"/>
    <n v="83.238747903359197"/>
    <n v="0.10027469265028199"/>
    <n v="7.7167136222995802"/>
    <n v="14.0138310286479"/>
    <n v="21.830819343597799"/>
    <n v="95369.712393375405"/>
    <n v="8031.7735555379604"/>
    <n v="1660.6096220546201"/>
    <n v="42.9689763152994"/>
    <n v="0.17890285963650099"/>
    <n v="15243.578220232401"/>
    <n v="368.03010345284002"/>
    <n v="37.010026803494299"/>
    <n v="388.82040690981398"/>
    <n v="5547"/>
    <n v="44974.1062152778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2508"/>
    <x v="13"/>
    <x v="0"/>
    <n v="200"/>
    <n v="2.4361140677876199"/>
    <n v="1.36298049231555"/>
    <n v="65.891707920358002"/>
    <n v="7.7713443258193904E-2"/>
    <n v="5.9790064877227396"/>
    <n v="17.699711299496101"/>
    <n v="23.756431230476899"/>
    <n v="95154.770803079504"/>
    <n v="8014.9689557306901"/>
    <n v="1648.6100462659599"/>
    <n v="43.781326338652597"/>
    <n v="0.17247786883434399"/>
    <n v="14692.5173257762"/>
    <n v="353.05041219837301"/>
    <n v="33.685219024466299"/>
    <n v="394.98295749949"/>
    <n v="5571"/>
    <n v="44974.1064120369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2873"/>
    <x v="14"/>
    <x v="0"/>
    <n v="200"/>
    <n v="2.7903032236860001"/>
    <n v="1.3787458931162599"/>
    <n v="81.839252894802897"/>
    <n v="9.9218689373821806E-2"/>
    <n v="7.7307506290874404"/>
    <n v="13.7192409546814"/>
    <n v="21.549210273142702"/>
    <n v="94989.098858167403"/>
    <n v="7999.0704850661105"/>
    <n v="1679.96255732446"/>
    <n v="43.585010183096102"/>
    <n v="0.207220923150116"/>
    <n v="15083.046134038899"/>
    <n v="370.29287290589599"/>
    <n v="48.477531367598601"/>
    <n v="387.745617227026"/>
    <n v="5547"/>
    <n v="44974.1066087962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3238"/>
    <x v="15"/>
    <x v="0"/>
    <n v="200"/>
    <n v="2.9042499287643899"/>
    <n v="1.43739272616381"/>
    <n v="80.5318505582337"/>
    <n v="5.3187387990924199E-2"/>
    <n v="6.3990502997213197"/>
    <n v="13.0953810450481"/>
    <n v="19.547618732760299"/>
    <n v="94779.198352781896"/>
    <n v="7978.8500745659103"/>
    <n v="1652.6221314300101"/>
    <n v="43.757732403509699"/>
    <n v="0.19608489880211799"/>
    <n v="14094.442855674301"/>
    <n v="350.52228887152302"/>
    <n v="40.077435601159301"/>
    <n v="378.84571351"/>
    <n v="5547"/>
    <n v="44974.1067939814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3603"/>
    <x v="16"/>
    <x v="0"/>
    <n v="200"/>
    <n v="2.67737148924697"/>
    <n v="1.32531500840929"/>
    <n v="82.804594667127702"/>
    <n v="0.19757856369270901"/>
    <n v="8.44041027176665"/>
    <n v="16.139278030828901"/>
    <n v="24.777266866288301"/>
    <n v="94642.507406108896"/>
    <n v="7973.4286147311004"/>
    <n v="1654.81274426353"/>
    <n v="42.795289335008498"/>
    <n v="0.19134688359944799"/>
    <n v="15008.4165956405"/>
    <n v="362.408291819608"/>
    <n v="37.594051360067397"/>
    <n v="379.70594437584202"/>
    <n v="5547"/>
    <n v="44974.106990740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3969"/>
    <x v="17"/>
    <x v="0"/>
    <n v="200"/>
    <n v="2.73463934675957"/>
    <n v="1.33236254786672"/>
    <n v="86.986778689165703"/>
    <n v="8.2048012882392496E-2"/>
    <n v="9.27461412040428"/>
    <n v="13.0798524605217"/>
    <n v="22.4365145938085"/>
    <n v="94512.065993783501"/>
    <n v="7961.2829187675397"/>
    <n v="1649.4351656607701"/>
    <n v="43.294995580974302"/>
    <n v="0.169407250831208"/>
    <n v="14484.564263009601"/>
    <n v="350.96614686394003"/>
    <n v="30.768160243928801"/>
    <n v="377.80261394466902"/>
    <n v="5571"/>
    <n v="44974.1071759258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4334"/>
    <x v="18"/>
    <x v="0"/>
    <n v="200"/>
    <n v="2.79574901315504"/>
    <n v="1.3555657181828999"/>
    <n v="90.426890832964901"/>
    <n v="9.3249423811777005E-2"/>
    <n v="9.6615787491665408"/>
    <n v="12.5855589646063"/>
    <n v="22.340387137584599"/>
    <n v="94377.883902994698"/>
    <n v="7950.37067359505"/>
    <n v="1632.7356627553399"/>
    <n v="41.548741476172196"/>
    <n v="0.167503900086239"/>
    <n v="14290.4474771367"/>
    <n v="336.982055304715"/>
    <n v="28.836155319177099"/>
    <n v="366.14895163678301"/>
    <n v="5547"/>
    <n v="44974.1073726851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4699"/>
    <x v="19"/>
    <x v="0"/>
    <n v="200"/>
    <n v="2.7624074526685498"/>
    <n v="1.38880884724383"/>
    <n v="76.860546280069002"/>
    <n v="0.10063763059670799"/>
    <n v="8.0369525098402299"/>
    <n v="16.1505674768107"/>
    <n v="24.288157617247599"/>
    <n v="94186.756594422099"/>
    <n v="7935.5705005098998"/>
    <n v="1665.1721527424199"/>
    <n v="43.249719593182199"/>
    <n v="0.166452463149597"/>
    <n v="14625.2641969911"/>
    <n v="348.38278559102099"/>
    <n v="33.427433226256298"/>
    <n v="384.59514219244602"/>
    <n v="5547"/>
    <n v="44974.1075810184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5064"/>
    <x v="20"/>
    <x v="0"/>
    <n v="200"/>
    <n v="2.5880912158671801"/>
    <n v="1.3360137897736899"/>
    <n v="78.255699710397096"/>
    <n v="8.6650206550150294E-2"/>
    <n v="6.96126021406101"/>
    <n v="15.364722756607501"/>
    <n v="22.412633177218702"/>
    <n v="94036.231306020898"/>
    <n v="7921.1850955141399"/>
    <n v="1665.8051651696201"/>
    <n v="43.418488316979001"/>
    <n v="0.18337163614882401"/>
    <n v="14742.2759208064"/>
    <n v="354.672245540549"/>
    <n v="37.812001833507701"/>
    <n v="386.789497386189"/>
    <n v="5547"/>
    <n v="44974.1077662036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5430"/>
    <x v="21"/>
    <x v="0"/>
    <n v="200"/>
    <n v="2.63025133219644"/>
    <n v="1.34081427762537"/>
    <n v="77.679815695637203"/>
    <n v="0.16840817616964601"/>
    <n v="7.4972906394754002"/>
    <n v="15.255918311119499"/>
    <n v="22.921617126764399"/>
    <n v="93864.832224445097"/>
    <n v="7906.8886307943403"/>
    <n v="1651.18874262035"/>
    <n v="42.400435269582303"/>
    <n v="0.18366435228056999"/>
    <n v="15158.6147160788"/>
    <n v="360.16802628982998"/>
    <n v="38.698407689309398"/>
    <n v="382.71462992611998"/>
    <n v="5571"/>
    <n v="44974.1079629629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5795"/>
    <x v="22"/>
    <x v="0"/>
    <n v="200"/>
    <n v="2.6677128982027298"/>
    <n v="1.34884956140358"/>
    <n v="77.674545215635007"/>
    <n v="4.8421417422377003E-2"/>
    <n v="7.0544612707159002"/>
    <n v="15.7279357207169"/>
    <n v="22.830818408855102"/>
    <n v="93712.414376779503"/>
    <n v="7894.1126524349902"/>
    <n v="1669.7870977133"/>
    <n v="44.0094499019892"/>
    <n v="0.19099727562333699"/>
    <n v="15069.949990351801"/>
    <n v="364.768950867054"/>
    <n v="39.865289953784298"/>
    <n v="388.33190345144402"/>
    <n v="5547"/>
    <n v="44974.1081597222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6160"/>
    <x v="23"/>
    <x v="0"/>
    <n v="200"/>
    <n v="2.6362130530606298"/>
    <n v="1.44822187189079"/>
    <n v="72.947027974102298"/>
    <n v="8.2900692288838701E-2"/>
    <n v="7.3511280719896996"/>
    <n v="14.801020983434"/>
    <n v="22.235049747712502"/>
    <n v="93501.890039434496"/>
    <n v="7874.4894679468698"/>
    <n v="1591.9209521589501"/>
    <n v="42.565894404321803"/>
    <n v="0.21300847937926601"/>
    <n v="13112.3399005356"/>
    <n v="329.545898148155"/>
    <n v="37.566481384278802"/>
    <n v="360.31088466333199"/>
    <n v="5547"/>
    <n v="44974.108356481498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6525"/>
    <x v="24"/>
    <x v="0"/>
    <n v="200"/>
    <n v="2.7325706107710901"/>
    <n v="1.3703669425831"/>
    <n v="83.4391996873225"/>
    <n v="4.6804400193375902E-2"/>
    <n v="8.5778920187461303"/>
    <n v="13.5823195490806"/>
    <n v="22.207015968020102"/>
    <n v="93350.007036455805"/>
    <n v="7861.9997217487999"/>
    <n v="1665.1654032955801"/>
    <n v="43.649522257844502"/>
    <n v="0.19337048070247501"/>
    <n v="14768.1745073489"/>
    <n v="359.08515445031702"/>
    <n v="42.982593222507099"/>
    <n v="384.31042269843601"/>
    <n v="5547"/>
    <n v="44974.1085532407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6891"/>
    <x v="25"/>
    <x v="0"/>
    <n v="200"/>
    <n v="2.9531057672250101"/>
    <n v="1.41219533209369"/>
    <n v="82.835884336994198"/>
    <n v="0.103433200194347"/>
    <n v="6.4517487627890597"/>
    <n v="18.6095085063032"/>
    <n v="25.164690469286501"/>
    <n v="93208.651887568805"/>
    <n v="7853.8121754429603"/>
    <n v="1664.29265592208"/>
    <n v="43.147838790602201"/>
    <n v="0.17987536851522901"/>
    <n v="14695.4260980579"/>
    <n v="357.26955286322698"/>
    <n v="32.995355194840002"/>
    <n v="389.525159958166"/>
    <n v="5571"/>
    <n v="44974.1087384259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7256"/>
    <x v="26"/>
    <x v="0"/>
    <n v="200"/>
    <n v="2.57461026895907"/>
    <n v="1.3692770023486001"/>
    <n v="76.502452647824796"/>
    <n v="6.1498045941943698E-2"/>
    <n v="7.3579433198004898"/>
    <n v="13.100501230996199"/>
    <n v="20.519942596738598"/>
    <n v="93055.934382457504"/>
    <n v="7836.4510994206303"/>
    <n v="1651.5609852594"/>
    <n v="44.052499727278402"/>
    <n v="0.187844669197956"/>
    <n v="15128.062186945201"/>
    <n v="362.75060376823001"/>
    <n v="37.738784702951499"/>
    <n v="390.64702970933598"/>
    <n v="5547"/>
    <n v="44974.1089351851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7621"/>
    <x v="27"/>
    <x v="0"/>
    <n v="200"/>
    <n v="2.8098937421041201"/>
    <n v="1.36324019139208"/>
    <n v="85.975686764291595"/>
    <n v="9.3923618383964402E-2"/>
    <n v="7.5851084698571203"/>
    <n v="15.900360263705201"/>
    <n v="23.5793923519463"/>
    <n v="92916.228415612801"/>
    <n v="7828.09431810353"/>
    <n v="1648.53650229863"/>
    <n v="42.7187352293694"/>
    <n v="0.173278048283763"/>
    <n v="14853.7199918316"/>
    <n v="356.50351785774001"/>
    <n v="30.389342877250701"/>
    <n v="388.159387476951"/>
    <n v="5547"/>
    <n v="44974.109131944402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7986"/>
    <x v="28"/>
    <x v="0"/>
    <n v="200"/>
    <n v="2.2051501893996601"/>
    <n v="1.2568647321450701"/>
    <n v="63.715601509852497"/>
    <n v="0.10500659369035099"/>
    <n v="6.6724775052438501"/>
    <n v="16.897128860290099"/>
    <n v="23.674612959224302"/>
    <n v="92758.388483364106"/>
    <n v="7814.7414375445696"/>
    <n v="1702.59265494284"/>
    <n v="43.821343498316701"/>
    <n v="0.16624203361746101"/>
    <n v="15624.2531583172"/>
    <n v="369.29807433874601"/>
    <n v="35.986546733162598"/>
    <n v="401.71835535793798"/>
    <n v="5547"/>
    <n v="44974.109328703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8352"/>
    <x v="29"/>
    <x v="0"/>
    <n v="200"/>
    <n v="2.7398544705533801"/>
    <n v="1.35823352532859"/>
    <n v="87.798150462857805"/>
    <n v="0.14290331696921399"/>
    <n v="10.0354141540664"/>
    <n v="11.5689482243504"/>
    <n v="21.747265695386002"/>
    <n v="92624.246534395003"/>
    <n v="7801.6357484004302"/>
    <n v="1617.8833372444001"/>
    <n v="42.507158415477001"/>
    <n v="0.185180860366781"/>
    <n v="14570.2290916364"/>
    <n v="352.20776137659198"/>
    <n v="36.675397358165498"/>
    <n v="367.27776324765102"/>
    <n v="5571"/>
    <n v="44974.109525462998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8717"/>
    <x v="30"/>
    <x v="0"/>
    <n v="200"/>
    <n v="2.2678537659421898"/>
    <n v="1.27997770555988"/>
    <n v="68.766736812081405"/>
    <n v="5.8341452688413502E-2"/>
    <n v="7.0614539362572701"/>
    <n v="13.399799133761899"/>
    <n v="20.5195945227075"/>
    <n v="92471.831470073594"/>
    <n v="7787.7858578345504"/>
    <n v="1682.8652541259301"/>
    <n v="43.9817882736195"/>
    <n v="0.18927023917889199"/>
    <n v="15009.0117033311"/>
    <n v="365.71117032876998"/>
    <n v="39.634609729797802"/>
    <n v="399.45476381780298"/>
    <n v="5547"/>
    <n v="44974.1097106481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9082"/>
    <x v="31"/>
    <x v="0"/>
    <n v="200"/>
    <n v="2.9909909311609399"/>
    <n v="1.39008296727939"/>
    <n v="89.017805436436603"/>
    <n v="9.2675299896140997E-2"/>
    <n v="9.6732041433588698"/>
    <n v="12.7098732609286"/>
    <n v="22.475752704183499"/>
    <n v="92342.047274343495"/>
    <n v="7779.1641218505101"/>
    <n v="1660.3908978848999"/>
    <n v="43.043766204947197"/>
    <n v="0.203652798802545"/>
    <n v="15131.520957648299"/>
    <n v="361.97348688558299"/>
    <n v="43.3918665463464"/>
    <n v="379.43236676681897"/>
    <n v="5547"/>
    <n v="44974.1099074074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9447"/>
    <x v="32"/>
    <x v="0"/>
    <n v="200"/>
    <n v="2.6378381391054599"/>
    <n v="1.3575465382871801"/>
    <n v="81.262176318043998"/>
    <n v="7.4270595597880601E-2"/>
    <n v="7.4707623855188396"/>
    <n v="12.640113201612399"/>
    <n v="20.185146182729099"/>
    <n v="92203.659504841198"/>
    <n v="7765.4506836769997"/>
    <n v="1661.5539980267399"/>
    <n v="43.047207452296298"/>
    <n v="0.20797429957594499"/>
    <n v="14832.1865337242"/>
    <n v="358.908114258946"/>
    <n v="40.741571187610397"/>
    <n v="386.95058767209702"/>
    <n v="5547"/>
    <n v="44974.1100925926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39813"/>
    <x v="33"/>
    <x v="0"/>
    <n v="200"/>
    <n v="2.9404062138959599"/>
    <n v="1.4033988987366599"/>
    <n v="89.021496128760205"/>
    <n v="0.14465770441969"/>
    <n v="8.9007148369264808"/>
    <n v="13.5227622046345"/>
    <n v="22.5681347459807"/>
    <n v="92062.8143136906"/>
    <n v="7756.1006345898004"/>
    <n v="1620.87008113456"/>
    <n v="42.694038455706398"/>
    <n v="0.18161091369389201"/>
    <n v="14154.7319543008"/>
    <n v="345.06862460645402"/>
    <n v="36.643148509689397"/>
    <n v="371.34837896802202"/>
    <n v="5571"/>
    <n v="44974.110289351898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0178"/>
    <x v="34"/>
    <x v="0"/>
    <n v="200"/>
    <n v="2.7284777609103799"/>
    <n v="1.3712305316634501"/>
    <n v="83.753892797498693"/>
    <n v="0.116818819872045"/>
    <n v="8.3072061046102501"/>
    <n v="14.669174729205199"/>
    <n v="23.093199653687599"/>
    <n v="91912.030172141895"/>
    <n v="7743.61171633102"/>
    <n v="1606.6668320282599"/>
    <n v="42.330891582901899"/>
    <n v="0.173779426983659"/>
    <n v="14036.6997473253"/>
    <n v="342.33376633264402"/>
    <n v="30.700367787103101"/>
    <n v="370.84185899773797"/>
    <n v="5547"/>
    <n v="44974.110486111102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0543"/>
    <x v="35"/>
    <x v="0"/>
    <n v="200"/>
    <n v="2.8426016996444998"/>
    <n v="1.3866546863651901"/>
    <n v="79.651539425132"/>
    <n v="8.9531717223035698E-2"/>
    <n v="6.5350487966843698"/>
    <n v="19.0738443211518"/>
    <n v="25.6984248350592"/>
    <n v="91759.863911957596"/>
    <n v="7733.1731988609699"/>
    <n v="1665.2788427850401"/>
    <n v="42.859555877867898"/>
    <n v="0.18648278281744399"/>
    <n v="14860.038856056701"/>
    <n v="351.76407527159301"/>
    <n v="40.761662292596498"/>
    <n v="380.20047072751203"/>
    <n v="5547"/>
    <n v="44974.1106712963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0908"/>
    <x v="36"/>
    <x v="0"/>
    <n v="200"/>
    <n v="2.7767445670404101"/>
    <n v="1.3512242449012699"/>
    <n v="88.329601340789907"/>
    <n v="0.156337477161756"/>
    <n v="8.7148225678894509"/>
    <n v="14.5616700734804"/>
    <n v="23.432830118531701"/>
    <n v="91641.255324456797"/>
    <n v="7721.3634936757599"/>
    <n v="1646.2912719196599"/>
    <n v="43.275635835647698"/>
    <n v="0.20104103496172801"/>
    <n v="14452.9715548431"/>
    <n v="358.51358179685099"/>
    <n v="44.386242018104497"/>
    <n v="376.25422902160801"/>
    <n v="5547"/>
    <n v="44974.110868055599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1274"/>
    <x v="37"/>
    <x v="0"/>
    <n v="200"/>
    <n v="2.4863805104030701"/>
    <n v="1.2835047422241399"/>
    <n v="79.893709226429607"/>
    <n v="7.6549967623668697E-2"/>
    <n v="7.3926578992411303"/>
    <n v="15.3982037311923"/>
    <n v="22.8674115980571"/>
    <n v="91528.089754375993"/>
    <n v="7711.9569657668899"/>
    <n v="1672.85995349871"/>
    <n v="42.745923085061399"/>
    <n v="0.19720596956427699"/>
    <n v="15189.0477274267"/>
    <n v="358.671934439496"/>
    <n v="40.161480816981801"/>
    <n v="387.398473941644"/>
    <n v="5571"/>
    <n v="44974.111053240696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1639"/>
    <x v="38"/>
    <x v="0"/>
    <n v="200"/>
    <n v="2.7886017910890502"/>
    <n v="1.3654958971173701"/>
    <n v="76.202549561704998"/>
    <n v="7.5901333670296695E-2"/>
    <n v="7.4181343949795497"/>
    <n v="12.836805961456401"/>
    <n v="20.3308416901064"/>
    <n v="91372.078707596898"/>
    <n v="7695.6921917255004"/>
    <n v="1696.10350964856"/>
    <n v="43.664606190548497"/>
    <n v="0.21094318662668701"/>
    <n v="15594.2296878917"/>
    <n v="377.56426423960897"/>
    <n v="52.425301013999899"/>
    <n v="393.37990165348702"/>
    <n v="5547"/>
    <n v="44974.1112384259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2004"/>
    <x v="39"/>
    <x v="0"/>
    <n v="200"/>
    <n v="2.5246921095760402"/>
    <n v="1.2978339079501999"/>
    <n v="77.334449926162506"/>
    <n v="0.15043214173671399"/>
    <n v="7.4793322497976202"/>
    <n v="15.369246090999299"/>
    <n v="22.9990104825335"/>
    <n v="91249.414399466696"/>
    <n v="7688.3609676733604"/>
    <n v="1671.18106800946"/>
    <n v="43.221399914867803"/>
    <n v="0.193260025519669"/>
    <n v="15310.6400645667"/>
    <n v="370.87632374512702"/>
    <n v="43.6369609234645"/>
    <n v="388.32784983336899"/>
    <n v="5547"/>
    <n v="44974.1114236111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2369"/>
    <x v="40"/>
    <x v="0"/>
    <n v="200"/>
    <n v="2.17482310692938"/>
    <n v="1.2458511928487299"/>
    <n v="60.666785342258301"/>
    <n v="0.11469504897983"/>
    <n v="8.3895655444798205"/>
    <n v="14.310607767556901"/>
    <n v="22.8148683610166"/>
    <n v="91075.089478559807"/>
    <n v="7672.3940690189402"/>
    <n v="1699.79190797455"/>
    <n v="44.421004887269198"/>
    <n v="0.189610842864784"/>
    <n v="15558.598245974101"/>
    <n v="374.88694421012701"/>
    <n v="40.386702191572901"/>
    <n v="400.96639922857003"/>
    <n v="5547"/>
    <n v="44974.1116203704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2735"/>
    <x v="41"/>
    <x v="0"/>
    <n v="200"/>
    <n v="2.5693414070909699"/>
    <n v="1.33496883037445"/>
    <n v="75.523096925312501"/>
    <n v="5.4104652175519997E-2"/>
    <n v="7.2453513843658301"/>
    <n v="14.864101475337501"/>
    <n v="22.163557511878999"/>
    <n v="90930.467502476604"/>
    <n v="7659.37645894669"/>
    <n v="1676.18343801079"/>
    <n v="43.3969961372852"/>
    <n v="0.207243455965614"/>
    <n v="14734.2157967318"/>
    <n v="360.14165877825798"/>
    <n v="46.299644561958999"/>
    <n v="390.79362684202999"/>
    <n v="5571"/>
    <n v="44974.1118055556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3100"/>
    <x v="42"/>
    <x v="0"/>
    <n v="200"/>
    <n v="2.4747853524371299"/>
    <n v="1.2989194803931099"/>
    <n v="68.929232834648204"/>
    <n v="0.101813286937711"/>
    <n v="6.8281404554399696"/>
    <n v="13.145987633552499"/>
    <n v="20.075941375930199"/>
    <n v="90783.333486837204"/>
    <n v="7644.9350915474097"/>
    <n v="1682.5456634623799"/>
    <n v="44.347939855442597"/>
    <n v="0.202813245896758"/>
    <n v="15659.7217572265"/>
    <n v="383.82785860834002"/>
    <n v="51.481401633650997"/>
    <n v="401.92214668277398"/>
    <n v="5547"/>
    <n v="44974.111990740697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3465"/>
    <x v="43"/>
    <x v="0"/>
    <n v="200"/>
    <n v="3.13083724244628"/>
    <n v="1.44187829097508"/>
    <n v="88.343127176040397"/>
    <n v="0.122865381109434"/>
    <n v="9.4966152917477693"/>
    <n v="14.4523481849101"/>
    <n v="24.071828857767301"/>
    <n v="90631.982796296594"/>
    <n v="7635.7326796240905"/>
    <n v="1630.14943766637"/>
    <n v="42.795648537563103"/>
    <n v="0.204453859231706"/>
    <n v="15193.087399682599"/>
    <n v="376.89197385040097"/>
    <n v="42.759653335076003"/>
    <n v="386.34038911853901"/>
    <n v="5547"/>
    <n v="44974.112187500003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3830"/>
    <x v="44"/>
    <x v="0"/>
    <n v="200"/>
    <n v="2.67445823626726"/>
    <n v="1.3519160020662899"/>
    <n v="81.458605655300104"/>
    <n v="0.14078825110975501"/>
    <n v="7.8937960092476898"/>
    <n v="14.3385143857719"/>
    <n v="22.373098646129399"/>
    <n v="90474.224943889596"/>
    <n v="7620.3027021368498"/>
    <n v="1651.01356974285"/>
    <n v="43.301269726149201"/>
    <n v="0.20179690718204499"/>
    <n v="14267.026497018"/>
    <n v="353.83713678003301"/>
    <n v="44.1389056448077"/>
    <n v="386.31567847360202"/>
    <n v="5547"/>
    <n v="44974.112384259301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4196"/>
    <x v="45"/>
    <x v="0"/>
    <n v="200"/>
    <n v="2.5025405650573398"/>
    <n v="1.34845747636015"/>
    <n v="69.736825730262098"/>
    <n v="3.2865097214419499E-2"/>
    <n v="8.0770864862969702"/>
    <n v="10.2629361336403"/>
    <n v="18.372887717151801"/>
    <n v="90347.049443808297"/>
    <n v="7605.8889060817901"/>
    <n v="1668.1950732616699"/>
    <n v="43.074709426517501"/>
    <n v="0.189518226972375"/>
    <n v="15257.7297200348"/>
    <n v="364.35716158221601"/>
    <n v="38.489089991454897"/>
    <n v="388.77724210738302"/>
    <n v="5571"/>
    <n v="44974.112569444398"/>
  </r>
  <r>
    <s v="Current"/>
    <x v="0"/>
    <s v="ExpRangeReturnTypeSetMonthlySystemTypeDPatchNum200PatchTypetrue"/>
    <n v="103"/>
    <s v="ExpRange"/>
    <x v="0"/>
    <x v="0"/>
    <x v="10"/>
    <s v="true"/>
    <s v="ExpRangeReturnTypeSetMonthlySystemTypeDPatchNum200PatchTypetrue"/>
    <n v="44561"/>
    <x v="46"/>
    <x v="0"/>
    <n v="200"/>
    <n v="2.6356148664766601"/>
    <n v="1.3327629121026501"/>
    <n v="81.151189778538196"/>
    <n v="0.131966672907879"/>
    <n v="7.0925405023578802"/>
    <n v="13.787202487488701"/>
    <n v="21.011709662754399"/>
    <n v="90243.679266166"/>
    <n v="7600.8548768398496"/>
    <n v="1670.09678618724"/>
    <n v="41.937124321361402"/>
    <n v="0.178521017610202"/>
    <n v="14961.235076729699"/>
    <n v="354.216873596656"/>
    <n v="39.658685663910198"/>
    <n v="381.432598526302"/>
    <n v="5547"/>
    <n v="44974.1127662037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7759"/>
    <x v="0"/>
    <x v="0"/>
    <n v="200"/>
    <n v="11.9928339109684"/>
    <n v="5.5673445330353397"/>
    <n v="341.43541742864602"/>
    <n v="5.9961403544002499E-2"/>
    <n v="7.0605500540417996"/>
    <n v="11.6780376758218"/>
    <n v="18.798549133407601"/>
    <n v="97580.714432375695"/>
    <n v="8212.9127411381105"/>
    <n v="1646.7699215264699"/>
    <n v="43.357362933448002"/>
    <n v="0.18887565559675201"/>
    <n v="56530.279227033898"/>
    <n v="1376.55965984319"/>
    <n v="171.44088136787599"/>
    <n v="1464.6152120572599"/>
    <n v="20870.039174844202"/>
    <n v="44974.1038194443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8125"/>
    <x v="1"/>
    <x v="0"/>
    <n v="200"/>
    <n v="2.7724697302374399"/>
    <n v="1.3194454951044901"/>
    <n v="96.221917620155395"/>
    <n v="7.9842419912446894E-2"/>
    <n v="7.4684579171312304"/>
    <n v="11.921273346784799"/>
    <n v="19.469573683828301"/>
    <n v="97448.719494565201"/>
    <n v="8204.1855669306697"/>
    <n v="1601.5257648367501"/>
    <n v="42.451831387086898"/>
    <n v="0.17869925735221801"/>
    <n v="14026.1874533669"/>
    <n v="344.96212361521799"/>
    <n v="36.306504081195698"/>
    <n v="357.01450487063403"/>
    <n v="5240.2942763848996"/>
    <n v="44974.1040162037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8490"/>
    <x v="2"/>
    <x v="0"/>
    <n v="200"/>
    <n v="2.80575393088104"/>
    <n v="1.339648970891"/>
    <n v="84.337504918763301"/>
    <n v="7.35537253149601E-2"/>
    <n v="7.3189556799572104"/>
    <n v="12.555149327922701"/>
    <n v="19.947658733194899"/>
    <n v="97249.933998325403"/>
    <n v="8187.8168811706701"/>
    <n v="1634.3150707227601"/>
    <n v="43.2338951963198"/>
    <n v="0.17771781778812401"/>
    <n v="14397.527744441501"/>
    <n v="346.75985552252399"/>
    <n v="40.964367840744998"/>
    <n v="372.12800764268002"/>
    <n v="5257.5243662313096"/>
    <n v="44974.10421296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8855"/>
    <x v="3"/>
    <x v="0"/>
    <n v="200"/>
    <n v="3.5935893410267399"/>
    <n v="1.51223102921902"/>
    <n v="95.475736348230697"/>
    <n v="0.120851430260297"/>
    <n v="7.0756404800847497"/>
    <n v="13.591384745535301"/>
    <n v="20.7878766558804"/>
    <n v="97042.885003261006"/>
    <n v="8170.7370195686499"/>
    <n v="1647.7107523480699"/>
    <n v="44.260219789901498"/>
    <n v="0.196981608295311"/>
    <n v="14394.447921631099"/>
    <n v="355.46762405207301"/>
    <n v="47.6370737822431"/>
    <n v="375.66346791331603"/>
    <n v="5383.9278457443797"/>
    <n v="44974.1044212963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9220"/>
    <x v="4"/>
    <x v="0"/>
    <n v="200"/>
    <n v="3.07579315235997"/>
    <n v="1.42106256449096"/>
    <n v="86.274267449516202"/>
    <n v="0.125098770002218"/>
    <n v="5.7853745069974103"/>
    <n v="15.933536222369399"/>
    <n v="21.844009499369101"/>
    <n v="96825.295434180895"/>
    <n v="8152.9295994122003"/>
    <n v="1618.0380253383"/>
    <n v="42.752071935625402"/>
    <n v="0.18293906310208399"/>
    <n v="13820.9897703569"/>
    <n v="340.33047079622798"/>
    <n v="40.167896469556801"/>
    <n v="364.73802499364001"/>
    <n v="5166.0009394077697"/>
    <n v="44974.1046180556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9586"/>
    <x v="5"/>
    <x v="0"/>
    <n v="200"/>
    <n v="2.7776912725457499"/>
    <n v="1.3696571439902701"/>
    <n v="84.007776434619203"/>
    <n v="9.7567349669221703E-2"/>
    <n v="6.8391971864030303"/>
    <n v="13.534218752669799"/>
    <n v="20.470983288742001"/>
    <n v="96637.824492179905"/>
    <n v="8136.0237878933503"/>
    <n v="1657.8596489348799"/>
    <n v="43.488363494532798"/>
    <n v="0.18530372657795799"/>
    <n v="15191.865889119499"/>
    <n v="367.42104927117202"/>
    <n v="39.539407578611602"/>
    <n v="389.54413523126101"/>
    <n v="5585.80443281316"/>
    <n v="44974.1048148147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29951"/>
    <x v="6"/>
    <x v="0"/>
    <n v="200"/>
    <n v="2.9505924686812199"/>
    <n v="1.4241999317499301"/>
    <n v="85.014352513845694"/>
    <n v="8.2035149279501604E-2"/>
    <n v="6.4186276841185999"/>
    <n v="12.825952584584799"/>
    <n v="19.3266154179829"/>
    <n v="96430.446014458401"/>
    <n v="8116.9211141580899"/>
    <n v="1599.63914109501"/>
    <n v="42.164772819317001"/>
    <n v="0.19235911045682899"/>
    <n v="13356.0718878849"/>
    <n v="328.48703469678998"/>
    <n v="41.301842383011497"/>
    <n v="350.93826058339602"/>
    <n v="4980.7473638819502"/>
    <n v="44974.1050115741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0316"/>
    <x v="7"/>
    <x v="0"/>
    <n v="200"/>
    <n v="2.5240076353106602"/>
    <n v="1.35480031066465"/>
    <n v="71.740003625468503"/>
    <n v="3.3800390038338998E-2"/>
    <n v="6.5851539983969198"/>
    <n v="13.157755371601301"/>
    <n v="19.776709760036599"/>
    <n v="96206.749097670094"/>
    <n v="8098.0735071838999"/>
    <n v="1647.10365431739"/>
    <n v="43.861330371167"/>
    <n v="0.18278833199625499"/>
    <n v="14821.4243781429"/>
    <n v="365.49115185291203"/>
    <n v="39.210775718489003"/>
    <n v="388.75069347086497"/>
    <n v="5534.3118642230602"/>
    <n v="44974.105208333298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0681"/>
    <x v="8"/>
    <x v="0"/>
    <n v="200"/>
    <n v="2.7338634633867702"/>
    <n v="1.32981019311042"/>
    <n v="84.710267875121104"/>
    <n v="0.14145668114761301"/>
    <n v="7.6261766633873398"/>
    <n v="13.0150320930644"/>
    <n v="20.782665437599402"/>
    <n v="96060.229722843505"/>
    <n v="8087.6740955005298"/>
    <n v="1662.0459296035999"/>
    <n v="43.704019344323797"/>
    <n v="0.181888171368355"/>
    <n v="14635.5520673788"/>
    <n v="357.76552759596802"/>
    <n v="40.0935849379864"/>
    <n v="379.74192528477403"/>
    <n v="5421.4071676594303"/>
    <n v="44974.1054050926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1047"/>
    <x v="9"/>
    <x v="0"/>
    <n v="200"/>
    <n v="2.7780074729155801"/>
    <n v="1.3682337439966901"/>
    <n v="79.154056526290404"/>
    <n v="2.5866425788574E-2"/>
    <n v="5.7523129222266203"/>
    <n v="15.5355375024682"/>
    <n v="21.313716850483502"/>
    <n v="95894.144695305498"/>
    <n v="8075.1861240667604"/>
    <n v="1712.8571169361101"/>
    <n v="44.691364999023698"/>
    <n v="0.174181685335387"/>
    <n v="15873.7039757645"/>
    <n v="382.11973927721903"/>
    <n v="41.424672799874898"/>
    <n v="413.464522787313"/>
    <n v="5818.8509045481396"/>
    <n v="44974.1055902778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1412"/>
    <x v="10"/>
    <x v="0"/>
    <n v="200"/>
    <n v="2.6349477992227199"/>
    <n v="1.3770506715728601"/>
    <n v="73.420620475255404"/>
    <n v="0.105517292273887"/>
    <n v="6.7649483927074803"/>
    <n v="13.8926787571676"/>
    <n v="20.763144442148899"/>
    <n v="95701.771208662802"/>
    <n v="8058.4900243331003"/>
    <n v="1694.1344443553601"/>
    <n v="45.018827550618298"/>
    <n v="0.176991186613497"/>
    <n v="16379.270891525701"/>
    <n v="405.05426715215799"/>
    <n v="40.8326390370786"/>
    <n v="422.37603532940301"/>
    <n v="6133.9328103917696"/>
    <n v="44974.1057870369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1777"/>
    <x v="11"/>
    <x v="0"/>
    <n v="200"/>
    <n v="3.2467261184653502"/>
    <n v="1.45086954252949"/>
    <n v="91.542280262260604"/>
    <n v="0.111069259695945"/>
    <n v="6.1405860256931097"/>
    <n v="14.938593936583199"/>
    <n v="21.190249221972302"/>
    <n v="95520.554463976005"/>
    <n v="8043.4977060746996"/>
    <n v="1658.7536024486301"/>
    <n v="44.251003200860303"/>
    <n v="0.18942741798579901"/>
    <n v="14453.039165382001"/>
    <n v="351.03434701360999"/>
    <n v="43.340561033624297"/>
    <n v="380.65833258924698"/>
    <n v="5323.7196566626399"/>
    <n v="44974.1059837962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2142"/>
    <x v="12"/>
    <x v="0"/>
    <n v="200"/>
    <n v="2.7149535465381498"/>
    <n v="1.35771682000094"/>
    <n v="85.361611339388801"/>
    <n v="9.9302848948390504E-2"/>
    <n v="6.83260287268235"/>
    <n v="13.3155733299863"/>
    <n v="20.247479051616999"/>
    <n v="95359.052356839296"/>
    <n v="8029.6874186487703"/>
    <n v="1670.9308897558401"/>
    <n v="44.1727393091614"/>
    <n v="0.175722279225071"/>
    <n v="15524.7311098684"/>
    <n v="381.902028531832"/>
    <n v="39.8286166052605"/>
    <n v="399.16180949495299"/>
    <n v="5781.76376095468"/>
    <n v="44974.1061805556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2508"/>
    <x v="13"/>
    <x v="0"/>
    <n v="200"/>
    <n v="2.3740136507604399"/>
    <n v="1.3335728681204599"/>
    <n v="64.144279895029399"/>
    <n v="7.7677613087116501E-2"/>
    <n v="5.5780108579045402"/>
    <n v="17.355426282242899"/>
    <n v="23.011114753234502"/>
    <n v="95135.760021203794"/>
    <n v="8012.5828009658599"/>
    <n v="1637.6841414170101"/>
    <n v="43.422744499648402"/>
    <n v="0.18686795753577201"/>
    <n v="14431.704566578401"/>
    <n v="346.56633139514599"/>
    <n v="39.496448371987398"/>
    <n v="384.11936101815002"/>
    <n v="5283.2046572925901"/>
    <n v="44974.106377314798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2873"/>
    <x v="14"/>
    <x v="0"/>
    <n v="200"/>
    <n v="2.8311129706078701"/>
    <n v="1.39852876807978"/>
    <n v="83.9035544839805"/>
    <n v="9.8896572480164396E-2"/>
    <n v="7.30587732960179"/>
    <n v="13.428407371315499"/>
    <n v="20.8331812733974"/>
    <n v="94972.474909612094"/>
    <n v="7997.0520148107498"/>
    <n v="1685.3247329716601"/>
    <n v="44.250292317148997"/>
    <n v="0.195594655745088"/>
    <n v="15272.375011731499"/>
    <n v="376.94361020580999"/>
    <n v="48.915124432257699"/>
    <n v="394.03981821554402"/>
    <n v="5711.5257478405001"/>
    <n v="44974.1065740741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3238"/>
    <x v="15"/>
    <x v="0"/>
    <n v="200"/>
    <n v="2.8724852613778702"/>
    <n v="1.4248460922895401"/>
    <n v="80.068307681057306"/>
    <n v="5.2214051363045903E-2"/>
    <n v="5.4711154124299304"/>
    <n v="12.430733808144799"/>
    <n v="17.954063271937901"/>
    <n v="94756.235290179393"/>
    <n v="7975.1844957062103"/>
    <n v="1645.7791927958599"/>
    <n v="44.050485884961503"/>
    <n v="0.19821134127772699"/>
    <n v="14092.375441738999"/>
    <n v="353.863251194903"/>
    <n v="45.7334241824652"/>
    <n v="374.096775044472"/>
    <n v="5356.7414884991103"/>
    <n v="44974.1067708332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3603"/>
    <x v="16"/>
    <x v="0"/>
    <n v="200"/>
    <n v="2.70382770522607"/>
    <n v="1.3344763056029501"/>
    <n v="83.875170866745094"/>
    <n v="0.19650474032243201"/>
    <n v="7.5435529375492303"/>
    <n v="15.4197925845612"/>
    <n v="23.159850262432801"/>
    <n v="94621.917188441395"/>
    <n v="7970.1052272181496"/>
    <n v="1656.2727803729399"/>
    <n v="43.4796910603242"/>
    <n v="0.19170220840063801"/>
    <n v="15054.9612887597"/>
    <n v="367.87074875228302"/>
    <n v="42.364629519763596"/>
    <n v="380.93397759189702"/>
    <n v="5572.76202988572"/>
    <n v="44974.1069675925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3969"/>
    <x v="17"/>
    <x v="0"/>
    <n v="200"/>
    <n v="2.6993738605866202"/>
    <n v="1.3128680306290399"/>
    <n v="86.279588124308901"/>
    <n v="8.1211537057926803E-2"/>
    <n v="8.1773308947103391"/>
    <n v="12.2520964552424"/>
    <n v="20.510638887010799"/>
    <n v="94483.2284985273"/>
    <n v="7956.60531439642"/>
    <n v="1634.1188436257601"/>
    <n v="43.382942420292103"/>
    <n v="0.173122245467596"/>
    <n v="14212.4910330578"/>
    <n v="348.21612628085597"/>
    <n v="37.4395501867549"/>
    <n v="369.05587452225097"/>
    <n v="5293.2370499308499"/>
    <n v="44974.1071527777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4334"/>
    <x v="18"/>
    <x v="0"/>
    <n v="200"/>
    <n v="2.6924447370190001"/>
    <n v="1.3085580867493301"/>
    <n v="87.206777991853599"/>
    <n v="9.2233927715097599E-2"/>
    <n v="8.2683734207271193"/>
    <n v="11.8073198014278"/>
    <n v="20.16792714987"/>
    <n v="94338.103142776206"/>
    <n v="7944.1218517698899"/>
    <n v="1609.68027225934"/>
    <n v="41.480000811124"/>
    <n v="0.18317258189659399"/>
    <n v="13898.515253363999"/>
    <n v="333.510100455094"/>
    <n v="38.643972298465698"/>
    <n v="351.03601401648501"/>
    <n v="5055.0308274337403"/>
    <n v="44974.1073611110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4699"/>
    <x v="19"/>
    <x v="0"/>
    <n v="200"/>
    <n v="2.69923319297361"/>
    <n v="1.35554027505342"/>
    <n v="75.721788320899293"/>
    <n v="0.10065971899887"/>
    <n v="7.0318053117304897"/>
    <n v="15.125569843199999"/>
    <n v="22.2580348739294"/>
    <n v="94143.4278184547"/>
    <n v="7929.1259154081899"/>
    <n v="1650.0922421579601"/>
    <n v="43.460022402284501"/>
    <n v="0.17630735010592999"/>
    <n v="14269.6719861495"/>
    <n v="345.25310195727297"/>
    <n v="42.965620601206702"/>
    <n v="373.82303196194601"/>
    <n v="5237.9508296807198"/>
    <n v="44974.107546296298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5064"/>
    <x v="20"/>
    <x v="0"/>
    <n v="200"/>
    <n v="2.5845383402355102"/>
    <n v="1.32678208420385"/>
    <n v="78.8896876293894"/>
    <n v="8.5823224634154302E-2"/>
    <n v="5.9007833755836803"/>
    <n v="14.280144041597399"/>
    <n v="20.266750641815101"/>
    <n v="93993.898983192499"/>
    <n v="7914.7869024932597"/>
    <n v="1657.45120491527"/>
    <n v="43.770386604161303"/>
    <n v="0.184354072045288"/>
    <n v="14612.279434392"/>
    <n v="356.10028982376099"/>
    <n v="43.7556813179689"/>
    <n v="381.00891037930302"/>
    <n v="5389.6635836142405"/>
    <n v="44974.1077430556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5430"/>
    <x v="21"/>
    <x v="0"/>
    <n v="200"/>
    <n v="2.6434625216460601"/>
    <n v="1.34264359118312"/>
    <n v="78.825249062202303"/>
    <n v="0.16645501340779201"/>
    <n v="6.6485836519179102"/>
    <n v="14.569087867865701"/>
    <n v="21.384126533191399"/>
    <n v="93827.404658634303"/>
    <n v="7901.8023145423203"/>
    <n v="1649.28079610845"/>
    <n v="42.890452332508602"/>
    <n v="0.185710025422264"/>
    <n v="15149.8363236162"/>
    <n v="364.50611890927303"/>
    <n v="44.622294022910999"/>
    <n v="381.264474800855"/>
    <n v="5543.4244194463299"/>
    <n v="44974.1079282407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5795"/>
    <x v="22"/>
    <x v="0"/>
    <n v="200"/>
    <n v="2.6724022922651098"/>
    <n v="1.3495988874359399"/>
    <n v="78.303518626903795"/>
    <n v="4.8300550878790101E-2"/>
    <n v="6.4710861922149601"/>
    <n v="15.175426146550301"/>
    <n v="21.694812889643998"/>
    <n v="93678.972494758797"/>
    <n v="7889.95838100735"/>
    <n v="1670.34025890114"/>
    <n v="44.741809161078997"/>
    <n v="0.19063778464893899"/>
    <n v="15048.232549530199"/>
    <n v="369.20559560691203"/>
    <n v="43.896534149866703"/>
    <n v="390.54071032829501"/>
    <n v="5593.2187213975603"/>
    <n v="44974.1081249999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6160"/>
    <x v="23"/>
    <x v="0"/>
    <n v="200"/>
    <n v="2.4982031339230599"/>
    <n v="1.3777358733409599"/>
    <n v="68.888102906066706"/>
    <n v="8.1955652973528498E-2"/>
    <n v="6.3607784855964002"/>
    <n v="14.0813557191989"/>
    <n v="20.524089857768999"/>
    <n v="93452.192391345598"/>
    <n v="7867.8697878454896"/>
    <n v="1577.05328790164"/>
    <n v="42.433908504795397"/>
    <n v="0.22346862384538199"/>
    <n v="12902.839096199699"/>
    <n v="325.08423124549103"/>
    <n v="46.584769888524796"/>
    <n v="344.91047859266598"/>
    <n v="4927.2586090162604"/>
    <n v="44974.1083217592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6525"/>
    <x v="24"/>
    <x v="0"/>
    <n v="200"/>
    <n v="2.7566907768669902"/>
    <n v="1.37802479581478"/>
    <n v="84.652878377829893"/>
    <n v="4.5950861797500998E-2"/>
    <n v="7.3000605787474298"/>
    <n v="12.7807564743364"/>
    <n v="20.126767914881299"/>
    <n v="93304.847853903106"/>
    <n v="7855.6693428952303"/>
    <n v="1660.4372495141899"/>
    <n v="44.198530503597397"/>
    <n v="0.19445239034675799"/>
    <n v="14751.410100175101"/>
    <n v="363.34457297403202"/>
    <n v="48.747165974656198"/>
    <n v="382.47534434916099"/>
    <n v="5495.5991735391399"/>
    <n v="44974.1085069444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6891"/>
    <x v="25"/>
    <x v="0"/>
    <n v="200"/>
    <n v="2.94646354118274"/>
    <n v="1.4083814985091301"/>
    <n v="82.810199072813603"/>
    <n v="0.102810600783941"/>
    <n v="5.2845541543346304"/>
    <n v="16.579020385926501"/>
    <n v="21.966385141044999"/>
    <n v="93164.571114015896"/>
    <n v="7846.5828433735896"/>
    <n v="1663.97285121441"/>
    <n v="43.9365063563475"/>
    <n v="0.18304979951376599"/>
    <n v="14718.2975511192"/>
    <n v="363.16771391519501"/>
    <n v="38.430373226340002"/>
    <n v="390.36308501244099"/>
    <n v="5529.8195149971098"/>
    <n v="44974.108715277798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7256"/>
    <x v="26"/>
    <x v="0"/>
    <n v="200"/>
    <n v="2.5670057737605898"/>
    <n v="1.3668204768755601"/>
    <n v="76.821562468525102"/>
    <n v="6.1069736999082497E-2"/>
    <n v="6.5039181400616899"/>
    <n v="12.6674392723918"/>
    <n v="19.232427149452601"/>
    <n v="93015.308535581396"/>
    <n v="7831.4967172221304"/>
    <n v="1649.6986172091099"/>
    <n v="44.760075662075302"/>
    <n v="0.18988682617595301"/>
    <n v="15072.8531120725"/>
    <n v="365.57590398146402"/>
    <n v="41.576884115070797"/>
    <n v="389.95410352377297"/>
    <n v="5536.99126345686"/>
    <n v="44974.1088888888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7621"/>
    <x v="27"/>
    <x v="0"/>
    <n v="200"/>
    <n v="2.8020140731079302"/>
    <n v="1.3575734017758401"/>
    <n v="86.476952792782896"/>
    <n v="9.3488977135340295E-2"/>
    <n v="6.1997095742125197"/>
    <n v="14.602436316557499"/>
    <n v="20.895634867905301"/>
    <n v="92874.637370085693"/>
    <n v="7821.6584985294003"/>
    <n v="1643.8479059122501"/>
    <n v="43.171330116019"/>
    <n v="0.174439578849164"/>
    <n v="14872.8316977454"/>
    <n v="359.74147355461702"/>
    <n v="35.072791057647997"/>
    <n v="385.50510466151502"/>
    <n v="5449.5452008960001"/>
    <n v="44974.1090856481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7986"/>
    <x v="28"/>
    <x v="0"/>
    <n v="200"/>
    <n v="2.2463503213396701"/>
    <n v="1.27376034119815"/>
    <n v="65.844568469647896"/>
    <n v="0.10464406340077299"/>
    <n v="5.9328910008478601"/>
    <n v="16.151320183356301"/>
    <n v="22.188855247604899"/>
    <n v="92724.839457073598"/>
    <n v="7810.5325499642304"/>
    <n v="1709.6409035189099"/>
    <n v="44.861824147573302"/>
    <n v="0.16532688177534199"/>
    <n v="15745.6023371908"/>
    <n v="378.29263180275399"/>
    <n v="41.049675953436797"/>
    <n v="407.93277804453197"/>
    <n v="5729.2850769279403"/>
    <n v="44974.1092708333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8352"/>
    <x v="29"/>
    <x v="0"/>
    <n v="200"/>
    <n v="2.71634016024848"/>
    <n v="1.3429609020709501"/>
    <n v="87.032000517559695"/>
    <n v="0.141510023883714"/>
    <n v="9.0975740349246905"/>
    <n v="11.130133838608799"/>
    <n v="20.369217897417201"/>
    <n v="92582.704768253403"/>
    <n v="7796.4458479446103"/>
    <n v="1607.8392201674701"/>
    <n v="42.674179484136097"/>
    <n v="0.18432843284953401"/>
    <n v="14398.3151064793"/>
    <n v="350.18134108586202"/>
    <n v="41.342223733849899"/>
    <n v="360.17826583487903"/>
    <n v="5323.4383071921702"/>
    <n v="44974.1094560185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8717"/>
    <x v="30"/>
    <x v="0"/>
    <n v="200"/>
    <n v="2.2888181729685"/>
    <n v="1.29265945986374"/>
    <n v="70.249264290252"/>
    <n v="5.7983365117904098E-2"/>
    <n v="6.4258966940509001"/>
    <n v="12.9195065698674"/>
    <n v="19.403386629036198"/>
    <n v="92439.092399120695"/>
    <n v="7784.0963814271499"/>
    <n v="1690.2761374500601"/>
    <n v="45.111253058094299"/>
    <n v="0.189658536367072"/>
    <n v="15207.3351583941"/>
    <n v="378.07787774800403"/>
    <n v="45.754784921314602"/>
    <n v="406.42019955712999"/>
    <n v="5731.1308260966498"/>
    <n v="44974.1096527777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9082"/>
    <x v="31"/>
    <x v="0"/>
    <n v="200"/>
    <n v="3.01887019820659"/>
    <n v="1.3978175200607501"/>
    <n v="90.604050350954793"/>
    <n v="9.1955202831346894E-2"/>
    <n v="8.5766226746590402"/>
    <n v="12.0016203411638"/>
    <n v="20.670198218654001"/>
    <n v="92307.351538442803"/>
    <n v="7774.4574056726397"/>
    <n v="1657.623765845"/>
    <n v="43.442022409514401"/>
    <n v="0.197930373341412"/>
    <n v="15125.006557367"/>
    <n v="363.734639974451"/>
    <n v="46.314670360714302"/>
    <n v="378.116761112294"/>
    <n v="5505.3915374983599"/>
    <n v="44974.1098495370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9447"/>
    <x v="32"/>
    <x v="0"/>
    <n v="200"/>
    <n v="2.6360411253108502"/>
    <n v="1.3527590390308599"/>
    <n v="81.296383109587495"/>
    <n v="7.3866648436240495E-2"/>
    <n v="6.97080054105112"/>
    <n v="12.3720391690568"/>
    <n v="19.416706358544101"/>
    <n v="92167.114703964093"/>
    <n v="7761.5704061174902"/>
    <n v="1659.2655988582801"/>
    <n v="43.517285359022701"/>
    <n v="0.20822804919905299"/>
    <n v="14753.899527360099"/>
    <n v="361.79131314728301"/>
    <n v="46.875592009320002"/>
    <n v="384.43967843145998"/>
    <n v="5482.4432857977899"/>
    <n v="44974.110034722202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39813"/>
    <x v="33"/>
    <x v="0"/>
    <n v="200"/>
    <n v="2.8843248985379799"/>
    <n v="1.3747653097683701"/>
    <n v="87.763887427287997"/>
    <n v="0.14332587533860899"/>
    <n v="7.7588185938938903"/>
    <n v="12.7595937363503"/>
    <n v="20.661738205582701"/>
    <n v="92014.707820612399"/>
    <n v="7749.5966283416401"/>
    <n v="1600.7061674639399"/>
    <n v="42.3901348119497"/>
    <n v="0.18694113950882499"/>
    <n v="13833.470678432001"/>
    <n v="339.45128490018902"/>
    <n v="43.622510160025698"/>
    <n v="357.586872064293"/>
    <n v="5166.5473341961297"/>
    <n v="44974.1102199074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0178"/>
    <x v="34"/>
    <x v="0"/>
    <n v="200"/>
    <n v="2.64603421561876"/>
    <n v="1.32309292710221"/>
    <n v="81.827345098376"/>
    <n v="0.11580741807756301"/>
    <n v="7.2553197687408897"/>
    <n v="13.677265939104601"/>
    <n v="21.048393125923099"/>
    <n v="91855.834652031495"/>
    <n v="7735.9347476435496"/>
    <n v="1584.9304935846401"/>
    <n v="41.760203483726698"/>
    <n v="0.18685545197422401"/>
    <n v="13615.8043685955"/>
    <n v="334.45709928721402"/>
    <n v="39.414953845724597"/>
    <n v="354.28438251569901"/>
    <n v="5063.6858176267297"/>
    <n v="44974.1104166666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0543"/>
    <x v="35"/>
    <x v="0"/>
    <n v="200"/>
    <n v="2.8310202321628699"/>
    <n v="1.37095588490979"/>
    <n v="79.899356242032496"/>
    <n v="8.9869956774602494E-2"/>
    <n v="5.8872226189666597"/>
    <n v="17.815443701470301"/>
    <n v="23.7925362772115"/>
    <n v="91703.710761187001"/>
    <n v="7725.7845532517504"/>
    <n v="1650.4779846235299"/>
    <n v="43.058064677007401"/>
    <n v="0.19790755876104099"/>
    <n v="14506.474922576799"/>
    <n v="349.29040793710601"/>
    <n v="51.365101780357797"/>
    <n v="369.27444695593698"/>
    <n v="5294.9598375259702"/>
    <n v="44974.110601851899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0908"/>
    <x v="36"/>
    <x v="0"/>
    <n v="200"/>
    <n v="2.7812020799819099"/>
    <n v="1.3556856358804099"/>
    <n v="88.692880440039303"/>
    <n v="0.15510277311388601"/>
    <n v="7.7661223801859904"/>
    <n v="13.918376883843001"/>
    <n v="21.8396020371429"/>
    <n v="91591.534772789004"/>
    <n v="7715.3039550981002"/>
    <n v="1648.6260224216001"/>
    <n v="44.2571043902594"/>
    <n v="0.19990921374121301"/>
    <n v="14640.7354969439"/>
    <n v="370.05767735563199"/>
    <n v="49.158127135371998"/>
    <n v="380.029322289243"/>
    <n v="5608.3118851150502"/>
    <n v="44974.1107870370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1274"/>
    <x v="37"/>
    <x v="0"/>
    <n v="200"/>
    <n v="2.48072550703254"/>
    <n v="1.28110670751412"/>
    <n v="80.142132752771303"/>
    <n v="7.5695945514166196E-2"/>
    <n v="6.4368644863835298"/>
    <n v="14.560176410702001"/>
    <n v="21.072736842599699"/>
    <n v="91479.461698692598"/>
    <n v="7705.8779604456404"/>
    <n v="1669.7280841678901"/>
    <n v="43.2325770876324"/>
    <n v="0.20030868591246101"/>
    <n v="15179.6824354411"/>
    <n v="362.92280914650399"/>
    <n v="45.979211503155"/>
    <n v="386.25941263464"/>
    <n v="5521.8497434687197"/>
    <n v="44974.1109837963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1639"/>
    <x v="38"/>
    <x v="0"/>
    <n v="200"/>
    <n v="2.8974907508504799"/>
    <n v="1.40672830430228"/>
    <n v="80.131962037518605"/>
    <n v="7.5359295820727201E-2"/>
    <n v="6.8526531984626997"/>
    <n v="12.41785019472"/>
    <n v="19.3458626890035"/>
    <n v="91332.077906264996"/>
    <n v="7691.4682460144404"/>
    <n v="1704.69214218415"/>
    <n v="44.391575314123401"/>
    <n v="0.19964336182984199"/>
    <n v="15837.1623231431"/>
    <n v="386.075969887935"/>
    <n v="53.142564632869899"/>
    <n v="402.22817267309398"/>
    <n v="5846.4812729100004"/>
    <n v="44974.1111689815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2004"/>
    <x v="39"/>
    <x v="0"/>
    <n v="200"/>
    <n v="2.5919850195539902"/>
    <n v="1.3237143214615099"/>
    <n v="79.5653118748765"/>
    <n v="0.14947973900193601"/>
    <n v="6.9423483445795497"/>
    <n v="14.936247105273701"/>
    <n v="22.028075188855102"/>
    <n v="91214.313943061803"/>
    <n v="7684.7355583886701"/>
    <n v="1680.0426869970099"/>
    <n v="44.0559297593922"/>
    <n v="0.18844569144603701"/>
    <n v="15523.606019512799"/>
    <n v="380.02442112784303"/>
    <n v="45.085541933441696"/>
    <n v="396.38133288737299"/>
    <n v="5754.1176574718002"/>
    <n v="44974.111354166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2369"/>
    <x v="40"/>
    <x v="0"/>
    <n v="200"/>
    <n v="2.2478608473434099"/>
    <n v="1.2804874434040301"/>
    <n v="63.223203784137802"/>
    <n v="0.114098325173877"/>
    <n v="7.6215294899372399"/>
    <n v="14.001004663475801"/>
    <n v="21.736632478587001"/>
    <n v="91048.159954830699"/>
    <n v="7669.6386313541598"/>
    <n v="1720.82617524327"/>
    <n v="45.762972938457501"/>
    <n v="0.17866622359996701"/>
    <n v="15985.8673160823"/>
    <n v="389.83696009817402"/>
    <n v="40.1695178595456"/>
    <n v="415.84131251184903"/>
    <n v="5904.63174074158"/>
    <n v="44974.111539351798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2735"/>
    <x v="41"/>
    <x v="0"/>
    <n v="200"/>
    <n v="2.5666361078116702"/>
    <n v="1.3409093029164501"/>
    <n v="76.141941821172395"/>
    <n v="5.3616239973685802E-2"/>
    <n v="6.4848278212111703"/>
    <n v="14.2967915895375"/>
    <n v="20.835235650722399"/>
    <n v="90899.349295970896"/>
    <n v="7655.8509226107599"/>
    <n v="1679.3411917344299"/>
    <n v="44.265492199484903"/>
    <n v="0.20351730984427099"/>
    <n v="14947.9698021401"/>
    <n v="369.03281719774202"/>
    <n v="50.056206809908403"/>
    <n v="395.13961312825802"/>
    <n v="5625.6200255241502"/>
    <n v="44974.1117245369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3100"/>
    <x v="42"/>
    <x v="0"/>
    <n v="200"/>
    <n v="2.59897057788254"/>
    <n v="1.3502804462881699"/>
    <n v="73.4356893402406"/>
    <n v="0.10138996705461099"/>
    <n v="6.4986466699053498"/>
    <n v="12.9820840120636"/>
    <n v="19.582120649023601"/>
    <n v="90762.692550935302"/>
    <n v="7643.4950402223503"/>
    <n v="1703.1112119977599"/>
    <n v="45.8616255931775"/>
    <n v="0.19211242855358801"/>
    <n v="16104.444809013199"/>
    <n v="399.96472008005202"/>
    <n v="50.450339906855703"/>
    <n v="420.84518440686202"/>
    <n v="6061.5655712736498"/>
    <n v="44974.111909722204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3465"/>
    <x v="43"/>
    <x v="0"/>
    <n v="200"/>
    <n v="3.2223976897676199"/>
    <n v="1.48611572359447"/>
    <n v="91.198120149246094"/>
    <n v="0.122272659141359"/>
    <n v="8.0560033409808494"/>
    <n v="13.900884211447"/>
    <n v="22.079160211569199"/>
    <n v="90617.408070525198"/>
    <n v="7633.4436297006496"/>
    <n v="1656.9939565018999"/>
    <n v="44.358771765584699"/>
    <n v="0.19044737122189601"/>
    <n v="15839.401401998801"/>
    <n v="395.92173338606898"/>
    <n v="40.484127571465102"/>
    <n v="406.67196576706698"/>
    <n v="5994.2397387145202"/>
    <n v="44974.112094907403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3830"/>
    <x v="44"/>
    <x v="0"/>
    <n v="200"/>
    <n v="2.6740596119120599"/>
    <n v="1.34630852263756"/>
    <n v="82.492382228458595"/>
    <n v="0.138851910607172"/>
    <n v="6.7634958254015896"/>
    <n v="13.5093023147771"/>
    <n v="20.411650050785902"/>
    <n v="90447.784996995295"/>
    <n v="7616.43832265746"/>
    <n v="1643.2667316269899"/>
    <n v="43.526924240277701"/>
    <n v="0.198629215386007"/>
    <n v="14284.5142936924"/>
    <n v="355.38484015935501"/>
    <n v="50.4698021770566"/>
    <n v="381.06545902755698"/>
    <n v="5384.0684822058602"/>
    <n v="44974.112291666701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4196"/>
    <x v="45"/>
    <x v="0"/>
    <n v="200"/>
    <n v="2.52162496328459"/>
    <n v="1.35646209477293"/>
    <n v="70.481471100358803"/>
    <n v="3.25307589243869E-2"/>
    <n v="7.3584231779929601"/>
    <n v="9.9006808140089806"/>
    <n v="17.291634750926299"/>
    <n v="90321.959862048898"/>
    <n v="7602.9993681239903"/>
    <n v="1672.3640274689401"/>
    <n v="44.1565230659509"/>
    <n v="0.19185564713155301"/>
    <n v="15309.725626532099"/>
    <n v="371.42298296113302"/>
    <n v="42.427857463657297"/>
    <n v="393.108205212033"/>
    <n v="5647.7790184080404"/>
    <n v="44974.112488425897"/>
  </r>
  <r>
    <s v="Current"/>
    <x v="0"/>
    <s v="ExpRangeReturnTypeFromHarvestSystemTypeDPatchNum200PatchTypetrue"/>
    <n v="104"/>
    <s v="ExpRange"/>
    <x v="1"/>
    <x v="0"/>
    <x v="10"/>
    <s v="true"/>
    <s v="ExpRangeReturnTypeFromHarvestSystemTypeDPatchNum200PatchTypetrue"/>
    <n v="44561"/>
    <x v="46"/>
    <x v="0"/>
    <n v="200"/>
    <n v="2.6316805435755199"/>
    <n v="1.3297687696206999"/>
    <n v="81.378083251761396"/>
    <n v="0.13244588429684001"/>
    <n v="6.3409797452453196"/>
    <n v="13.290320745983999"/>
    <n v="19.7637463755261"/>
    <n v="90211.696780324593"/>
    <n v="7596.9323333294597"/>
    <n v="1662.9287642332499"/>
    <n v="42.3636208485186"/>
    <n v="0.18099094264417101"/>
    <n v="14918.691437141501"/>
    <n v="357.77676228369103"/>
    <n v="46.273351060417497"/>
    <n v="377.77905207557097"/>
    <n v="5420.4826520022498"/>
    <n v="44974.112673611096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7759"/>
    <x v="0"/>
    <x v="0"/>
    <n v="200"/>
    <n v="18.799111194525"/>
    <n v="8.7312550846385193"/>
    <n v="531.98505569524298"/>
    <n v="8.6971123822572202E-2"/>
    <n v="15.180849001138601"/>
    <n v="26.422971195353099"/>
    <n v="41.690791320314197"/>
    <n v="97507.801175553293"/>
    <n v="8227.3880378146696"/>
    <n v="1671.11393167555"/>
    <n v="37.540757676408901"/>
    <n v="0"/>
    <n v="60887.087893031203"/>
    <n v="1293.2210323486099"/>
    <n v="0"/>
    <n v="1539.2730476566401"/>
    <n v="21462"/>
    <n v="44974.1038194443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8125"/>
    <x v="1"/>
    <x v="0"/>
    <n v="200"/>
    <n v="4.4334625226577602"/>
    <n v="2.0822892580688799"/>
    <n v="150.07319658349601"/>
    <n v="0.12795182784866599"/>
    <n v="14.3957129081308"/>
    <n v="22.456988833103001"/>
    <n v="36.980653569082598"/>
    <n v="97367.698672068596"/>
    <n v="8212.5903321743099"/>
    <n v="1658.54371653513"/>
    <n v="38.149535816572303"/>
    <n v="0"/>
    <n v="15524.9706370368"/>
    <n v="334.986396865789"/>
    <n v="0"/>
    <n v="391.33336571545999"/>
    <n v="5571"/>
    <n v="44974.1040162037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8490"/>
    <x v="2"/>
    <x v="0"/>
    <n v="200"/>
    <n v="4.4563006875810203"/>
    <n v="2.13246997505308"/>
    <n v="131.036770405227"/>
    <n v="0.117337544270441"/>
    <n v="14.417265167948299"/>
    <n v="25.435129412451801"/>
    <n v="39.969732124670898"/>
    <n v="97160.396787814796"/>
    <n v="8197.9737691540195"/>
    <n v="1677.5361554311401"/>
    <n v="37.9450607998888"/>
    <n v="0"/>
    <n v="16069.2395540367"/>
    <n v="339.265356166537"/>
    <n v="0"/>
    <n v="392.730193569248"/>
    <n v="5547"/>
    <n v="44974.10421296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8855"/>
    <x v="3"/>
    <x v="0"/>
    <n v="200"/>
    <n v="5.3869696532459503"/>
    <n v="2.3109016517435701"/>
    <n v="144.71699415839899"/>
    <n v="0.19588396633016"/>
    <n v="14.085152145791699"/>
    <n v="28.584658273797402"/>
    <n v="42.865694385919497"/>
    <n v="96935.795644182406"/>
    <n v="8181.2163781639401"/>
    <n v="1680.1830485450701"/>
    <n v="38.331080123215699"/>
    <n v="0"/>
    <n v="15513.477178965801"/>
    <n v="331.939180484465"/>
    <n v="0"/>
    <n v="390.97477903147501"/>
    <n v="5547"/>
    <n v="44974.1044097221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9220"/>
    <x v="4"/>
    <x v="0"/>
    <n v="200"/>
    <n v="5.0126986620296696"/>
    <n v="2.2894898067365101"/>
    <n v="138.556387967295"/>
    <n v="0.17792982987074599"/>
    <n v="11.1675740361897"/>
    <n v="36.130498828164697"/>
    <n v="47.476002694225002"/>
    <n v="96711.840930245802"/>
    <n v="8166.5911911012399"/>
    <n v="1642.8878062753699"/>
    <n v="36.984073331553603"/>
    <n v="0"/>
    <n v="14925.180544106301"/>
    <n v="317.88496834067399"/>
    <n v="0"/>
    <n v="371.61150729876698"/>
    <n v="5547"/>
    <n v="44974.1046064815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9586"/>
    <x v="5"/>
    <x v="0"/>
    <n v="200"/>
    <n v="4.5131870173677404"/>
    <n v="2.16013562313776"/>
    <n v="137.58361876026001"/>
    <n v="0.149424386307519"/>
    <n v="12.5152599959389"/>
    <n v="29.431539545786599"/>
    <n v="42.096223928032998"/>
    <n v="96504.768315922396"/>
    <n v="8143.6538610851003"/>
    <n v="1687.9351223071801"/>
    <n v="37.856404585227999"/>
    <n v="0"/>
    <n v="16056.699309856"/>
    <n v="337.55565747638201"/>
    <n v="0"/>
    <n v="398.20396856022001"/>
    <n v="5571"/>
    <n v="44974.104803240698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29951"/>
    <x v="6"/>
    <x v="0"/>
    <n v="200"/>
    <n v="4.7097911408407001"/>
    <n v="2.25221134002292"/>
    <n v="136.24552419719001"/>
    <n v="0.12851903509793899"/>
    <n v="13.149764872915201"/>
    <n v="26.2911569829594"/>
    <n v="39.5694408909727"/>
    <n v="96300.995538575007"/>
    <n v="8124.0088698674699"/>
    <n v="1637.96917260282"/>
    <n v="36.746325688268897"/>
    <n v="0"/>
    <n v="14627.000355386301"/>
    <n v="312.71085972473702"/>
    <n v="0"/>
    <n v="371.518342000735"/>
    <n v="5547"/>
    <n v="44974.1050000000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0316"/>
    <x v="7"/>
    <x v="0"/>
    <n v="200"/>
    <n v="4.1804322574354202"/>
    <n v="2.1582378958618098"/>
    <n v="117.30810532372"/>
    <n v="4.8917775420044801E-2"/>
    <n v="11.484942204809601"/>
    <n v="28.968788734406701"/>
    <n v="40.502648714636301"/>
    <n v="96053.932999576107"/>
    <n v="8103.05870626058"/>
    <n v="1666.2597783318899"/>
    <n v="38.039157788569398"/>
    <n v="0"/>
    <n v="15591.398798942801"/>
    <n v="336.298123959284"/>
    <n v="0"/>
    <n v="391.19676087496202"/>
    <n v="5547"/>
    <n v="44974.1051967593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0681"/>
    <x v="8"/>
    <x v="0"/>
    <n v="200"/>
    <n v="4.2647503158721296"/>
    <n v="2.0739880056820201"/>
    <n v="133.335243736362"/>
    <n v="0.21613029049150401"/>
    <n v="14.931709134516099"/>
    <n v="25.625386728105902"/>
    <n v="40.773226153113498"/>
    <n v="95901.4044474603"/>
    <n v="8091.5042803222404"/>
    <n v="1699.00411060189"/>
    <n v="38.374086164439802"/>
    <n v="0"/>
    <n v="15711.5173963745"/>
    <n v="337.388621226081"/>
    <n v="0"/>
    <n v="397.37021600062502"/>
    <n v="5547"/>
    <n v="44974.1053935184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1047"/>
    <x v="9"/>
    <x v="0"/>
    <n v="200"/>
    <n v="4.4355674602851201"/>
    <n v="2.1574924371608102"/>
    <n v="125.766079545856"/>
    <n v="3.95849456623154E-2"/>
    <n v="11.4458320989478"/>
    <n v="36.933523128887899"/>
    <n v="48.418940173498001"/>
    <n v="95710.186406299501"/>
    <n v="8083.4565911138197"/>
    <n v="1731.24701446014"/>
    <n v="38.246647775312397"/>
    <n v="0"/>
    <n v="16970.802104838302"/>
    <n v="355.63023620591798"/>
    <n v="0"/>
    <n v="413.82471737915603"/>
    <n v="5571"/>
    <n v="44974.1055902778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1412"/>
    <x v="10"/>
    <x v="0"/>
    <n v="200"/>
    <n v="4.29851665291151"/>
    <n v="2.1511372697606901"/>
    <n v="120.018838419823"/>
    <n v="0.16675536719179401"/>
    <n v="12.594255784666499"/>
    <n v="27.68575632548"/>
    <n v="40.446767477338298"/>
    <n v="95481.285945343203"/>
    <n v="8055.2293512872402"/>
    <n v="1674.8563050886801"/>
    <n v="36.563664501703997"/>
    <n v="0"/>
    <n v="16194.653306419101"/>
    <n v="337.38701924799199"/>
    <n v="0"/>
    <n v="397.04308192004203"/>
    <n v="5547"/>
    <n v="44974.1057754630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1777"/>
    <x v="11"/>
    <x v="0"/>
    <n v="200"/>
    <n v="5.1981603004577801"/>
    <n v="2.2892264989754101"/>
    <n v="144.06735331889499"/>
    <n v="0.162523502110408"/>
    <n v="11.8035924968286"/>
    <n v="34.758049657652002"/>
    <n v="46.724165656591097"/>
    <n v="95301.103454782293"/>
    <n v="8046.9463424778296"/>
    <n v="1695.0999562458701"/>
    <n v="38.342518145768103"/>
    <n v="0"/>
    <n v="15777.0847950591"/>
    <n v="334.00689086713402"/>
    <n v="0"/>
    <n v="395.37385081353102"/>
    <n v="5547"/>
    <n v="44974.105972222198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2142"/>
    <x v="12"/>
    <x v="0"/>
    <n v="200"/>
    <n v="4.28931014542363"/>
    <n v="2.08581706697945"/>
    <n v="133.61434393676399"/>
    <n v="0.161374146849457"/>
    <n v="12.611548094531299"/>
    <n v="26.623050068639699"/>
    <n v="39.395972310020397"/>
    <n v="95119.980238275893"/>
    <n v="8024.8078295364003"/>
    <n v="1691.9942017895901"/>
    <n v="37.851270097259302"/>
    <n v="0"/>
    <n v="16330.543417561599"/>
    <n v="348.15959670887997"/>
    <n v="0"/>
    <n v="405.30984909015001"/>
    <n v="5547"/>
    <n v="44974.1061574073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2508"/>
    <x v="13"/>
    <x v="0"/>
    <n v="200"/>
    <n v="3.8889168162965402"/>
    <n v="2.11767632873608"/>
    <n v="106.00331000324699"/>
    <n v="0.105009708716351"/>
    <n v="10.062589459209001"/>
    <n v="38.790779749301201"/>
    <n v="48.958378917226902"/>
    <n v="94899.652626424693"/>
    <n v="8015.4852918983597"/>
    <n v="1666.58929601965"/>
    <n v="39.019710805529201"/>
    <n v="0"/>
    <n v="15766.6568614959"/>
    <n v="341.27650477298698"/>
    <n v="0"/>
    <n v="399.42090969529602"/>
    <n v="5571"/>
    <n v="44974.1063541667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2873"/>
    <x v="14"/>
    <x v="0"/>
    <n v="200"/>
    <n v="4.5525862847577798"/>
    <n v="2.19995222086441"/>
    <n v="134.98111938382701"/>
    <n v="0.153016431995809"/>
    <n v="13.174523032498699"/>
    <n v="26.7051913818968"/>
    <n v="40.032730846391303"/>
    <n v="94714.513752004495"/>
    <n v="7990.9657096027904"/>
    <n v="1689.76771820725"/>
    <n v="36.684544302245001"/>
    <n v="0"/>
    <n v="15634.3872354463"/>
    <n v="327.85041110869798"/>
    <n v="0"/>
    <n v="391.94812764499"/>
    <n v="5547"/>
    <n v="44974.1065393519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3238"/>
    <x v="15"/>
    <x v="0"/>
    <n v="200"/>
    <n v="4.59538022954853"/>
    <n v="2.2445410561186701"/>
    <n v="129.75615301393799"/>
    <n v="7.8377816704057399E-2"/>
    <n v="10.474066085133"/>
    <n v="23.844227248632698"/>
    <n v="34.3966711504698"/>
    <n v="94489.712143801007"/>
    <n v="7965.7810345174603"/>
    <n v="1657.4314801783901"/>
    <n v="37.122194400080097"/>
    <n v="0"/>
    <n v="14905.104444775499"/>
    <n v="319.31015039306402"/>
    <n v="0"/>
    <n v="379.64612578042198"/>
    <n v="5547"/>
    <n v="44974.106736111098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3603"/>
    <x v="16"/>
    <x v="0"/>
    <n v="200"/>
    <n v="4.2707075256364"/>
    <n v="2.06896302510083"/>
    <n v="129.97375413434401"/>
    <n v="0.30198833130472102"/>
    <n v="13.7054347561391"/>
    <n v="31.353642522431802"/>
    <n v="45.361065609875602"/>
    <n v="94341.042989452806"/>
    <n v="7965.0984254681198"/>
    <n v="1691.37647014154"/>
    <n v="37.530124942437901"/>
    <n v="0"/>
    <n v="16157.931098500199"/>
    <n v="341.74682774699198"/>
    <n v="0"/>
    <n v="397.90074861130699"/>
    <n v="5547"/>
    <n v="44974.1069328704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3969"/>
    <x v="17"/>
    <x v="0"/>
    <n v="200"/>
    <n v="4.3029856093963099"/>
    <n v="2.0868785187932799"/>
    <n v="136.52307263302501"/>
    <n v="0.129947859459418"/>
    <n v="15.458276045673299"/>
    <n v="23.701845939814799"/>
    <n v="39.290069844947297"/>
    <n v="94200.1770854161"/>
    <n v="7948.32894349055"/>
    <n v="1676.8669714257301"/>
    <n v="38.417959530437102"/>
    <n v="0"/>
    <n v="15575.4543343857"/>
    <n v="336.06864138540402"/>
    <n v="0"/>
    <n v="390.02450859314501"/>
    <n v="5571"/>
    <n v="44974.1071296296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4334"/>
    <x v="18"/>
    <x v="0"/>
    <n v="200"/>
    <n v="4.3903427190734803"/>
    <n v="2.1022678684712601"/>
    <n v="142.13636226935199"/>
    <n v="0.14964849879731501"/>
    <n v="15.560073095394699"/>
    <n v="22.286550047511501"/>
    <n v="37.996271641703302"/>
    <n v="94062.603208431698"/>
    <n v="7936.1214145112399"/>
    <n v="1668.3872900343099"/>
    <n v="36.639923004706198"/>
    <n v="0"/>
    <n v="15537.421758611699"/>
    <n v="325.04772910964698"/>
    <n v="0"/>
    <n v="378.48278650922998"/>
    <n v="5547"/>
    <n v="44974.1073379630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4699"/>
    <x v="19"/>
    <x v="0"/>
    <n v="200"/>
    <n v="4.2558392804277103"/>
    <n v="2.1258835568776302"/>
    <n v="119.86971050197199"/>
    <n v="0.15139648262203301"/>
    <n v="14.131053084542099"/>
    <n v="34.761432132598898"/>
    <n v="49.043881699762601"/>
    <n v="93862.813052602403"/>
    <n v="7929.79159969177"/>
    <n v="1686.5442646025499"/>
    <n v="38.3537807933469"/>
    <n v="0"/>
    <n v="15809.8213149639"/>
    <n v="338.08460339812598"/>
    <n v="0"/>
    <n v="393.73148607376697"/>
    <n v="5547"/>
    <n v="44974.1075231481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5064"/>
    <x v="20"/>
    <x v="0"/>
    <n v="200"/>
    <n v="4.1795080986532396"/>
    <n v="2.11309193057635"/>
    <n v="125.103980743189"/>
    <n v="0.12840518203770299"/>
    <n v="12.6899161510357"/>
    <n v="33.272176096544001"/>
    <n v="46.090497429617201"/>
    <n v="93701.146609561998"/>
    <n v="7913.3535800248201"/>
    <n v="1680.29721559724"/>
    <n v="37.9921543734972"/>
    <n v="0"/>
    <n v="15574.4525083018"/>
    <n v="331.21568877099298"/>
    <n v="0"/>
    <n v="393.602279115984"/>
    <n v="5547"/>
    <n v="44974.107719907399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5430"/>
    <x v="21"/>
    <x v="0"/>
    <n v="200"/>
    <n v="4.1620272281500101"/>
    <n v="2.1034541977956098"/>
    <n v="124.056542171217"/>
    <n v="0.248780667712381"/>
    <n v="13.2543223514601"/>
    <n v="30.559023147173701"/>
    <n v="44.062126166346196"/>
    <n v="93517.267365644002"/>
    <n v="7895.4414889661402"/>
    <n v="1674.7205322319201"/>
    <n v="36.424194783982799"/>
    <n v="0"/>
    <n v="16129.135827943101"/>
    <n v="331.86154804023101"/>
    <n v="0"/>
    <n v="387.89975822433701"/>
    <n v="5571"/>
    <n v="44974.107905092598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5795"/>
    <x v="22"/>
    <x v="0"/>
    <n v="200"/>
    <n v="4.3006150941621399"/>
    <n v="2.1324598154326"/>
    <n v="126.389142748488"/>
    <n v="6.6850241650271897E-2"/>
    <n v="12.045038742151601"/>
    <n v="31.644524409838102"/>
    <n v="43.756413393639697"/>
    <n v="93353.168010827503"/>
    <n v="7881.4506640652598"/>
    <n v="1695.4047965606501"/>
    <n v="38.228232838815401"/>
    <n v="0"/>
    <n v="16083.1532713613"/>
    <n v="339.62394177368799"/>
    <n v="0"/>
    <n v="397.60565062572101"/>
    <n v="5547"/>
    <n v="44974.1081018519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6160"/>
    <x v="23"/>
    <x v="0"/>
    <n v="200"/>
    <n v="4.1120284523283601"/>
    <n v="2.2177135653245399"/>
    <n v="118.196893615501"/>
    <n v="0.12746818834283699"/>
    <n v="12.621027521215099"/>
    <n v="30.724255890105699"/>
    <n v="43.472751599663603"/>
    <n v="93140.606143844707"/>
    <n v="7862.20713782041"/>
    <n v="1592.89255031332"/>
    <n v="35.352084454512799"/>
    <n v="0"/>
    <n v="13340.590124791101"/>
    <n v="285.90693113346299"/>
    <n v="0"/>
    <n v="345.82753473799198"/>
    <n v="5547"/>
    <n v="44974.108298611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6525"/>
    <x v="24"/>
    <x v="0"/>
    <n v="200"/>
    <n v="4.2977506850352496"/>
    <n v="2.1379599828497802"/>
    <n v="130.66673029476701"/>
    <n v="6.9636343512005497E-2"/>
    <n v="15.455271278618"/>
    <n v="31.4358974711073"/>
    <n v="46.960805093237497"/>
    <n v="92971.741005121396"/>
    <n v="7851.6255944609902"/>
    <n v="1677.5044037580601"/>
    <n v="37.406913331292301"/>
    <n v="0"/>
    <n v="15665.5483430641"/>
    <n v="330.06480813673198"/>
    <n v="0"/>
    <n v="390.39259189193598"/>
    <n v="5547"/>
    <n v="44974.108495370398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6891"/>
    <x v="25"/>
    <x v="0"/>
    <n v="200"/>
    <n v="4.7274599072947998"/>
    <n v="2.2394957435124598"/>
    <n v="134.502905615304"/>
    <n v="0.15200036881970699"/>
    <n v="11.482386567152201"/>
    <n v="38.436359147515802"/>
    <n v="50.070746083487798"/>
    <n v="92823.875025643603"/>
    <n v="7843.1889523746704"/>
    <n v="1690.3069787955901"/>
    <n v="37.693886610889002"/>
    <n v="0"/>
    <n v="15807.7327223748"/>
    <n v="335.47758822270799"/>
    <n v="0"/>
    <n v="396.804618874737"/>
    <n v="5571"/>
    <n v="44974.1086805555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7256"/>
    <x v="26"/>
    <x v="0"/>
    <n v="200"/>
    <n v="4.1179433223681396"/>
    <n v="2.1519325934834099"/>
    <n v="124.049235418747"/>
    <n v="9.7220294137255095E-2"/>
    <n v="13.4388452854114"/>
    <n v="27.808130800644399"/>
    <n v="41.344196380192997"/>
    <n v="92664.940606382195"/>
    <n v="7821.2939388531404"/>
    <n v="1666.8729178856399"/>
    <n v="38.602909690502798"/>
    <n v="0"/>
    <n v="15945.990133789899"/>
    <n v="338.15452739386001"/>
    <n v="0"/>
    <n v="397.07375114379499"/>
    <n v="5547"/>
    <n v="44974.1088657407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7621"/>
    <x v="27"/>
    <x v="0"/>
    <n v="200"/>
    <n v="4.4553334212565296"/>
    <n v="2.13637739723419"/>
    <n v="137.350838677691"/>
    <n v="0.15092907696432101"/>
    <n v="13.139817511525001"/>
    <n v="33.313835283071299"/>
    <n v="46.604581871560598"/>
    <n v="92517.598344732396"/>
    <n v="7814.5581081864702"/>
    <n v="1677.368237398"/>
    <n v="37.833429916804"/>
    <n v="0"/>
    <n v="16053.9074502317"/>
    <n v="339.68496611877799"/>
    <n v="0"/>
    <n v="400.61288924988497"/>
    <n v="5547"/>
    <n v="44974.1090625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7986"/>
    <x v="28"/>
    <x v="0"/>
    <n v="200"/>
    <n v="3.6105528521201098"/>
    <n v="1.9770821413831901"/>
    <n v="104.349905196164"/>
    <n v="0.16975239135176701"/>
    <n v="11.2780579636662"/>
    <n v="36.759995047868401"/>
    <n v="48.207805402886201"/>
    <n v="92347.268792448303"/>
    <n v="7801.5245381971199"/>
    <n v="1719.1495054818499"/>
    <n v="38.750542410310302"/>
    <n v="0"/>
    <n v="16558.378729139898"/>
    <n v="349.69789276475598"/>
    <n v="0"/>
    <n v="409.31581180238197"/>
    <n v="5547"/>
    <n v="44974.109247685199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8352"/>
    <x v="29"/>
    <x v="0"/>
    <n v="200"/>
    <n v="4.2705635873324601"/>
    <n v="2.0914654053013302"/>
    <n v="137.30247120357501"/>
    <n v="0.23127447147893501"/>
    <n v="16.461953290470401"/>
    <n v="20.033212757083401"/>
    <n v="36.7264405190327"/>
    <n v="92204.137970646305"/>
    <n v="7778.12463194273"/>
    <n v="1643.6892629681599"/>
    <n v="37.314199132882102"/>
    <n v="0"/>
    <n v="15393.424300614101"/>
    <n v="327.08574775231602"/>
    <n v="0"/>
    <n v="381.33694981860498"/>
    <n v="5571"/>
    <n v="44974.1094444444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8717"/>
    <x v="30"/>
    <x v="0"/>
    <n v="200"/>
    <n v="3.73655657814898"/>
    <n v="2.0169148867515201"/>
    <n v="114.017956595798"/>
    <n v="9.2300550929396499E-2"/>
    <n v="11.9722411478786"/>
    <n v="25.429037080986301"/>
    <n v="37.493578779794099"/>
    <n v="92037.769964005798"/>
    <n v="7765.0058308777798"/>
    <n v="1698.22075905621"/>
    <n v="38.202735510397403"/>
    <n v="0"/>
    <n v="16066.7857627294"/>
    <n v="343.91319571752899"/>
    <n v="0"/>
    <n v="407.04617979264401"/>
    <n v="5547"/>
    <n v="44974.1096296296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9082"/>
    <x v="31"/>
    <x v="0"/>
    <n v="200"/>
    <n v="4.7005476665243702"/>
    <n v="2.1859635999120202"/>
    <n v="139.23670003924099"/>
    <n v="0.14827020790819501"/>
    <n v="16.405833706565598"/>
    <n v="24.349755107349701"/>
    <n v="40.903859021823202"/>
    <n v="91893.792406328095"/>
    <n v="7756.4845050447202"/>
    <n v="1690.9424932784"/>
    <n v="37.230774280579901"/>
    <n v="0"/>
    <n v="16245.0963883648"/>
    <n v="335.38243440716502"/>
    <n v="0"/>
    <n v="392.10899991732498"/>
    <n v="5547"/>
    <n v="44974.1098263889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9447"/>
    <x v="32"/>
    <x v="0"/>
    <n v="200"/>
    <n v="4.17515455739019"/>
    <n v="2.1210481888869799"/>
    <n v="130.16415107443299"/>
    <n v="0.115874555643966"/>
    <n v="12.753070558756001"/>
    <n v="23.713586041531499"/>
    <n v="36.582531155931299"/>
    <n v="91748.105031121493"/>
    <n v="7740.2193705924701"/>
    <n v="1686.39207777913"/>
    <n v="36.794528136318803"/>
    <n v="0"/>
    <n v="15952.2072361598"/>
    <n v="332.88490904670698"/>
    <n v="0"/>
    <n v="394.45518903901399"/>
    <n v="5547"/>
    <n v="44974.110011574099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39813"/>
    <x v="33"/>
    <x v="0"/>
    <n v="200"/>
    <n v="4.5365388197178396"/>
    <n v="2.1633792384764501"/>
    <n v="136.476929795205"/>
    <n v="0.22845594500133901"/>
    <n v="15.9254010584015"/>
    <n v="25.597383480775399"/>
    <n v="41.751240484178098"/>
    <n v="91600.313476914002"/>
    <n v="7733.1268186970301"/>
    <n v="1642.1605529077001"/>
    <n v="37.392891669762903"/>
    <n v="0"/>
    <n v="15000.570094311601"/>
    <n v="319.98918058215497"/>
    <n v="0"/>
    <n v="379.15544313230498"/>
    <n v="5571"/>
    <n v="44974.11020833330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0178"/>
    <x v="34"/>
    <x v="0"/>
    <n v="200"/>
    <n v="4.3433459707179098"/>
    <n v="2.1570638155971902"/>
    <n v="133.63577586172201"/>
    <n v="0.18035116696890699"/>
    <n v="13.649868499095099"/>
    <n v="28.516991272939201"/>
    <n v="42.347210939003297"/>
    <n v="91443.496148929305"/>
    <n v="7720.2900735407502"/>
    <n v="1627.26453680801"/>
    <n v="37.200793539212803"/>
    <n v="0"/>
    <n v="14833.5991503691"/>
    <n v="319.59906220965001"/>
    <n v="0"/>
    <n v="374.665120411212"/>
    <n v="5547"/>
    <n v="44974.1103935185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0543"/>
    <x v="35"/>
    <x v="0"/>
    <n v="200"/>
    <n v="4.3892638960488899"/>
    <n v="2.1365539010968302"/>
    <n v="124.465037367232"/>
    <n v="0.12212814772495099"/>
    <n v="10.9448754410324"/>
    <n v="37.290849220890998"/>
    <n v="48.357852809648001"/>
    <n v="91279.6388974695"/>
    <n v="7712.2203418450099"/>
    <n v="1687.1239213849899"/>
    <n v="36.9974351757863"/>
    <n v="0"/>
    <n v="16089.080062045799"/>
    <n v="332.56950294388503"/>
    <n v="0"/>
    <n v="384.88200442464603"/>
    <n v="5547"/>
    <n v="44974.1105787037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0908"/>
    <x v="36"/>
    <x v="0"/>
    <n v="200"/>
    <n v="4.2569867410561102"/>
    <n v="2.0603978850738098"/>
    <n v="139.71853129919299"/>
    <n v="0.24952279759388399"/>
    <n v="14.7225638371039"/>
    <n v="25.454610504071901"/>
    <n v="40.426697138769804"/>
    <n v="91147.135940216904"/>
    <n v="7693.3579595603396"/>
    <n v="1661.8683798423499"/>
    <n v="37.205683772189097"/>
    <n v="0"/>
    <n v="15273.449371279599"/>
    <n v="326.51509947810803"/>
    <n v="0"/>
    <n v="393.22008063594399"/>
    <n v="5547"/>
    <n v="44974.110775462999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1274"/>
    <x v="37"/>
    <x v="0"/>
    <n v="200"/>
    <n v="3.9178300601133"/>
    <n v="2.0002728494405302"/>
    <n v="123.06115036769199"/>
    <n v="0.11252776164751301"/>
    <n v="12.398557885952799"/>
    <n v="32.995417125790702"/>
    <n v="45.506502773391098"/>
    <n v="91022.859351547595"/>
    <n v="7688.6751431254697"/>
    <n v="1713.45631816236"/>
    <n v="37.388997919596697"/>
    <n v="0"/>
    <n v="16924.710017337198"/>
    <n v="350.32175607648702"/>
    <n v="0"/>
    <n v="407.89212722308997"/>
    <n v="5571"/>
    <n v="44974.1109606480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1639"/>
    <x v="38"/>
    <x v="0"/>
    <n v="200"/>
    <n v="4.4041062081991598"/>
    <n v="2.1476645112007202"/>
    <n v="124.847545470938"/>
    <n v="0.12046781514562301"/>
    <n v="12.741347743893501"/>
    <n v="23.553180204719201"/>
    <n v="36.4149957637581"/>
    <n v="90852.4607838714"/>
    <n v="7664.53524109515"/>
    <n v="1704.37747927849"/>
    <n v="36.482037580820901"/>
    <n v="0"/>
    <n v="16322.6663729267"/>
    <n v="335.12827905309098"/>
    <n v="0"/>
    <n v="397.96891638010601"/>
    <n v="5547"/>
    <n v="44974.1111574074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2004"/>
    <x v="39"/>
    <x v="0"/>
    <n v="200"/>
    <n v="4.0940072241511398"/>
    <n v="2.04464249584084"/>
    <n v="125.88242698926"/>
    <n v="0.23559483942437801"/>
    <n v="12.6449758824568"/>
    <n v="31.4141632219022"/>
    <n v="44.294733943783299"/>
    <n v="90720.499087354605"/>
    <n v="7661.6224012812299"/>
    <n v="1696.3816507057099"/>
    <n v="37.629341372996201"/>
    <n v="0"/>
    <n v="16180.660889666"/>
    <n v="340.36134902889103"/>
    <n v="0"/>
    <n v="399.37668279168298"/>
    <n v="5547"/>
    <n v="44974.1113425926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2369"/>
    <x v="40"/>
    <x v="0"/>
    <n v="200"/>
    <n v="3.5404065742748099"/>
    <n v="1.96133504201557"/>
    <n v="101.705424103854"/>
    <n v="0.17551985421154401"/>
    <n v="14.857118497825899"/>
    <n v="27.011026625545199"/>
    <n v="42.043664977582601"/>
    <n v="90534.3556365814"/>
    <n v="7642.5407435780398"/>
    <n v="1716.4427728994399"/>
    <n v="38.419267714371202"/>
    <n v="0"/>
    <n v="16517.196912874999"/>
    <n v="349.20465980260798"/>
    <n v="0"/>
    <n v="406.75362825039201"/>
    <n v="5547"/>
    <n v="44974.1115277778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2735"/>
    <x v="41"/>
    <x v="0"/>
    <n v="200"/>
    <n v="4.14889278048308"/>
    <n v="2.1059635206671201"/>
    <n v="124.006919235254"/>
    <n v="7.5563563978815904E-2"/>
    <n v="12.8862013309591"/>
    <n v="33.713978534319402"/>
    <n v="46.675743429257302"/>
    <n v="90381.290842501694"/>
    <n v="7634.1841351888697"/>
    <n v="1687.2174954678801"/>
    <n v="36.641353505931797"/>
    <n v="0"/>
    <n v="15458.571675512399"/>
    <n v="325.20456281955398"/>
    <n v="0"/>
    <n v="390.01678099712302"/>
    <n v="5571"/>
    <n v="44974.111712963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3100"/>
    <x v="42"/>
    <x v="0"/>
    <n v="200"/>
    <n v="4.0681955287646598"/>
    <n v="2.0939859857288798"/>
    <n v="115.494052854701"/>
    <n v="0.14462919586127801"/>
    <n v="13.7226996873049"/>
    <n v="29.5920576927758"/>
    <n v="43.459386575941899"/>
    <n v="90216.3630704565"/>
    <n v="7616.9116451692198"/>
    <n v="1679.8476811932801"/>
    <n v="37.478520159560198"/>
    <n v="0"/>
    <n v="16579.754828119902"/>
    <n v="348.42087255322502"/>
    <n v="0"/>
    <n v="402.47929489367903"/>
    <n v="5547"/>
    <n v="44974.111886574101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3465"/>
    <x v="43"/>
    <x v="0"/>
    <n v="200"/>
    <n v="5.2001889921272602"/>
    <n v="2.3444761913205299"/>
    <n v="148.625990647587"/>
    <n v="0.18988814950114699"/>
    <n v="16.7226311081549"/>
    <n v="29.153810679545799"/>
    <n v="46.0663299372018"/>
    <n v="90054.423339427798"/>
    <n v="7605.4374953798397"/>
    <n v="1641.4392141477199"/>
    <n v="36.332441839966599"/>
    <n v="0"/>
    <n v="15758.418174177699"/>
    <n v="333.07718916806999"/>
    <n v="0"/>
    <n v="386.46754798852203"/>
    <n v="5547"/>
    <n v="44974.112083333297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3830"/>
    <x v="44"/>
    <x v="0"/>
    <n v="200"/>
    <n v="4.1871186590395304"/>
    <n v="2.0885649486150202"/>
    <n v="129.68738140633201"/>
    <n v="0.22139010001981499"/>
    <n v="14.7098586841038"/>
    <n v="31.466976136427"/>
    <n v="46.398224920550597"/>
    <n v="89888.341028540905"/>
    <n v="7591.4399900612998"/>
    <n v="1655.73739858933"/>
    <n v="36.993855275832999"/>
    <n v="0"/>
    <n v="14846.3631998938"/>
    <n v="318.75890402317498"/>
    <n v="0"/>
    <n v="392.15331537386299"/>
    <n v="5547"/>
    <n v="44974.112268518496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4196"/>
    <x v="45"/>
    <x v="0"/>
    <n v="200"/>
    <n v="4.0367048586222003"/>
    <n v="2.1276647871401599"/>
    <n v="114.730961466876"/>
    <n v="5.0159230207318301E-2"/>
    <n v="13.2466771327659"/>
    <n v="19.113553379222601"/>
    <n v="32.410389742195797"/>
    <n v="89758.693978601907"/>
    <n v="7567.0769671906701"/>
    <n v="1685.4044002579401"/>
    <n v="37.373693702718299"/>
    <n v="0"/>
    <n v="16047.090532456299"/>
    <n v="336.442988839289"/>
    <n v="0"/>
    <n v="396.14051982447398"/>
    <n v="5571"/>
    <n v="44974.112465277802"/>
  </r>
  <r>
    <s v="Current"/>
    <x v="0"/>
    <s v="ExpRangeReturnTypeSetMonthlySystemTypeEPatchNum200PatchTypetrue"/>
    <n v="105"/>
    <s v="ExpRange"/>
    <x v="0"/>
    <x v="1"/>
    <x v="10"/>
    <s v="true"/>
    <s v="ExpRangeReturnTypeSetMonthlySystemTypeEPatchNum200PatchTypetrue"/>
    <n v="44561"/>
    <x v="46"/>
    <x v="0"/>
    <n v="200"/>
    <n v="4.0800368813246397"/>
    <n v="2.0513138694925299"/>
    <n v="127.380422567266"/>
    <n v="0.19438037877005099"/>
    <n v="12.0114471821728"/>
    <n v="26.4634206844744"/>
    <n v="38.6692482454173"/>
    <n v="89647.550462975705"/>
    <n v="7565.03826199173"/>
    <n v="1697.1202695694501"/>
    <n v="36.291716917220697"/>
    <n v="0"/>
    <n v="15945.535915395199"/>
    <n v="328.38330931711698"/>
    <n v="0"/>
    <n v="391.137810149215"/>
    <n v="5547"/>
    <n v="44974.1126620369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7759"/>
    <x v="0"/>
    <x v="0"/>
    <n v="200"/>
    <n v="17.768007488023098"/>
    <n v="8.3024864811218499"/>
    <n v="499.12550022716499"/>
    <n v="8.6895870559722393E-2"/>
    <n v="13.045823348756899"/>
    <n v="24.9322217425253"/>
    <n v="38.064940961842098"/>
    <n v="97457.249747265203"/>
    <n v="8218.0361917327009"/>
    <n v="1656.8961673910801"/>
    <n v="36.919107387228003"/>
    <n v="0"/>
    <n v="59680.3713925333"/>
    <n v="1257.26553676102"/>
    <n v="0"/>
    <n v="1501.34715333704"/>
    <n v="19102.554927211699"/>
    <n v="44974.10564814820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8125"/>
    <x v="1"/>
    <x v="0"/>
    <n v="200"/>
    <n v="4.1789247403388403"/>
    <n v="1.97173696906965"/>
    <n v="141.20979311888499"/>
    <n v="0.12771945195252599"/>
    <n v="13.192901765291699"/>
    <n v="21.566403392331601"/>
    <n v="34.887024609576102"/>
    <n v="97306.172685757701"/>
    <n v="8203.5371518415704"/>
    <n v="1634.6217128722201"/>
    <n v="37.135396181097697"/>
    <n v="0"/>
    <n v="15031.026954232801"/>
    <n v="321.27287927174302"/>
    <n v="0"/>
    <n v="376.01517123938498"/>
    <n v="4890.2386536139702"/>
    <n v="44974.1058449073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8490"/>
    <x v="2"/>
    <x v="0"/>
    <n v="200"/>
    <n v="4.23916754911584"/>
    <n v="2.03379025130543"/>
    <n v="124.232208476959"/>
    <n v="0.117188595444869"/>
    <n v="13.086631719764799"/>
    <n v="24.544933233630999"/>
    <n v="37.748753548841002"/>
    <n v="97095.694946369404"/>
    <n v="8188.7167707009903"/>
    <n v="1664.2423240600699"/>
    <n v="37.685421139605801"/>
    <n v="0"/>
    <n v="15763.5587695992"/>
    <n v="332.29398757023802"/>
    <n v="0"/>
    <n v="386.10618786564902"/>
    <n v="5040.9234872913803"/>
    <n v="44974.106030092596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8855"/>
    <x v="3"/>
    <x v="0"/>
    <n v="200"/>
    <n v="5.1094414423270296"/>
    <n v="2.1891109221639899"/>
    <n v="136.57213770356501"/>
    <n v="0.195442555461771"/>
    <n v="12.700401005059501"/>
    <n v="27.375804772040102"/>
    <n v="40.271648332561099"/>
    <n v="96864.455746120395"/>
    <n v="8170.9970110115401"/>
    <n v="1662.9294941221799"/>
    <n v="37.4927753179268"/>
    <n v="0"/>
    <n v="15152.717623841399"/>
    <n v="321.11936354587903"/>
    <n v="0"/>
    <n v="379.186021425918"/>
    <n v="4870.0711730550602"/>
    <n v="44974.1062268519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9220"/>
    <x v="4"/>
    <x v="0"/>
    <n v="200"/>
    <n v="4.6090027599068604"/>
    <n v="2.11581567098085"/>
    <n v="125.628544581353"/>
    <n v="0.17796046016185599"/>
    <n v="9.8453728578504602"/>
    <n v="34.745948529428901"/>
    <n v="44.769281847441199"/>
    <n v="96625.878155776707"/>
    <n v="8154.7096468560303"/>
    <n v="1622.39833684531"/>
    <n v="36.041482457463701"/>
    <n v="0"/>
    <n v="14513.829478056799"/>
    <n v="305.38582202530898"/>
    <n v="0"/>
    <n v="358.37793556462998"/>
    <n v="4648.1102350288202"/>
    <n v="44974.1064236110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9586"/>
    <x v="5"/>
    <x v="0"/>
    <n v="200"/>
    <n v="4.2294275759858797"/>
    <n v="2.0434078410310099"/>
    <n v="127.95337693280899"/>
    <n v="0.149256491147579"/>
    <n v="11.3733598028094"/>
    <n v="28.653934564418901"/>
    <n v="40.176550858375997"/>
    <n v="96415.328705529304"/>
    <n v="8132.4043782982999"/>
    <n v="1662.5183889658899"/>
    <n v="36.627352241692101"/>
    <n v="0"/>
    <n v="15520.243792506801"/>
    <n v="322.21614261962401"/>
    <n v="0"/>
    <n v="382.66268786584999"/>
    <n v="4905.0487753183197"/>
    <n v="44974.10662037040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29951"/>
    <x v="6"/>
    <x v="0"/>
    <n v="200"/>
    <n v="4.3260770949853899"/>
    <n v="2.07857584963828"/>
    <n v="123.741033316426"/>
    <n v="0.12823949682063199"/>
    <n v="11.2058661591564"/>
    <n v="24.5750533278601"/>
    <n v="35.909158983837102"/>
    <n v="96194.850147601304"/>
    <n v="8109.2262273815904"/>
    <n v="1612.5527100307499"/>
    <n v="35.623833885448697"/>
    <n v="0"/>
    <n v="14121.331807672301"/>
    <n v="298.06119535223502"/>
    <n v="0"/>
    <n v="355.48508348919802"/>
    <n v="4529.6409776670398"/>
    <n v="44974.1068171295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0316"/>
    <x v="7"/>
    <x v="0"/>
    <n v="200"/>
    <n v="3.9475034963154898"/>
    <n v="2.04410859114649"/>
    <n v="110.308190420854"/>
    <n v="4.8858516927493101E-2"/>
    <n v="10.8823343887285"/>
    <n v="28.573590807424999"/>
    <n v="39.504783713081203"/>
    <n v="95949.241555602697"/>
    <n v="8091.51636666374"/>
    <n v="1651.98582610119"/>
    <n v="37.437551983585003"/>
    <n v="0"/>
    <n v="15274.6540499762"/>
    <n v="327.01532293929"/>
    <n v="0"/>
    <n v="382.33778195912299"/>
    <n v="4962.92150379743"/>
    <n v="44974.1070138888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0681"/>
    <x v="8"/>
    <x v="0"/>
    <n v="200"/>
    <n v="4.0397129566118002"/>
    <n v="1.9732682281021099"/>
    <n v="126.178587784158"/>
    <n v="0.21603270298587801"/>
    <n v="13.866732007021501"/>
    <n v="24.941976429986799"/>
    <n v="39.024741139994099"/>
    <n v="95794.188202791003"/>
    <n v="8079.1438478884402"/>
    <n v="1683.7768266621699"/>
    <n v="37.708423778247798"/>
    <n v="0"/>
    <n v="15394.8257500502"/>
    <n v="328.45210800242597"/>
    <n v="0"/>
    <n v="387.868788823834"/>
    <n v="4986.7602141001498"/>
    <n v="44974.1071990740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1047"/>
    <x v="9"/>
    <x v="0"/>
    <n v="200"/>
    <n v="4.2700536839665704"/>
    <n v="2.1032399901597798"/>
    <n v="121.150811034402"/>
    <n v="3.9469452712372698E-2"/>
    <n v="10.095167897216101"/>
    <n v="35.940934845521397"/>
    <n v="46.075572195449702"/>
    <n v="95613.681268415996"/>
    <n v="8072.1340531551796"/>
    <n v="1735.53752528993"/>
    <n v="38.601332975448003"/>
    <n v="0"/>
    <n v="17039.797309191599"/>
    <n v="358.36158903553201"/>
    <n v="0"/>
    <n v="416.50419672919202"/>
    <n v="5458.0941056498796"/>
    <n v="44974.1074074073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1412"/>
    <x v="10"/>
    <x v="0"/>
    <n v="200"/>
    <n v="4.0706600080342499"/>
    <n v="2.0485835811645301"/>
    <n v="113.28526039019999"/>
    <n v="0.16639970400910201"/>
    <n v="11.337944526777999"/>
    <n v="26.647045763339399"/>
    <n v="38.151389994126497"/>
    <n v="95383.040070467905"/>
    <n v="8043.9748308297503"/>
    <n v="1676.64739098121"/>
    <n v="36.904392034948103"/>
    <n v="0"/>
    <n v="16258.5465108151"/>
    <n v="340.22416450138098"/>
    <n v="0"/>
    <n v="399.25784058761099"/>
    <n v="5172.57809282572"/>
    <n v="44974.1076041666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1777"/>
    <x v="11"/>
    <x v="0"/>
    <n v="200"/>
    <n v="4.8872057906931596"/>
    <n v="2.1631185091192799"/>
    <n v="134.642909252842"/>
    <n v="0.162346716061294"/>
    <n v="10.7876964679214"/>
    <n v="33.905344341965197"/>
    <n v="44.855387525947997"/>
    <n v="95189.743464700907"/>
    <n v="8034.4717131244697"/>
    <n v="1670.12203243875"/>
    <n v="37.449976110995699"/>
    <n v="0"/>
    <n v="15246.2638167772"/>
    <n v="319.66657362448399"/>
    <n v="0"/>
    <n v="380.54706065127999"/>
    <n v="4854.2775759721499"/>
    <n v="44974.1078124999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2142"/>
    <x v="12"/>
    <x v="0"/>
    <n v="200"/>
    <n v="4.0923743551704899"/>
    <n v="2.0104735749235401"/>
    <n v="127.296933083648"/>
    <n v="0.16120132803010701"/>
    <n v="11.794963813362401"/>
    <n v="26.069679788438499"/>
    <n v="38.025844929831003"/>
    <n v="95010.513933161506"/>
    <n v="8013.3184997263597"/>
    <n v="1684.42365574426"/>
    <n v="37.731208334788299"/>
    <n v="0"/>
    <n v="16164.470633073101"/>
    <n v="344.16393391915398"/>
    <n v="0"/>
    <n v="401.25481654341797"/>
    <n v="5224.8559166684599"/>
    <n v="44974.1080092592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2508"/>
    <x v="13"/>
    <x v="0"/>
    <n v="200"/>
    <n v="3.68728391851187"/>
    <n v="2.0272334334236599"/>
    <n v="99.354100865608601"/>
    <n v="0.10490577893603401"/>
    <n v="8.6276935013232201"/>
    <n v="37.682934850180203"/>
    <n v="46.415534130439902"/>
    <n v="94785.681018199699"/>
    <n v="8002.3693187120098"/>
    <n v="1655.7502457528101"/>
    <n v="37.885797890821898"/>
    <n v="0"/>
    <n v="15495.2060949676"/>
    <n v="329.445624116381"/>
    <n v="0"/>
    <n v="387.28500081981201"/>
    <n v="5022.3286341139401"/>
    <n v="44974.1082060185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2873"/>
    <x v="14"/>
    <x v="0"/>
    <n v="200"/>
    <n v="4.2681694087882702"/>
    <n v="2.0729039803468599"/>
    <n v="126.20530402892"/>
    <n v="0.15258814652952901"/>
    <n v="11.9689848180497"/>
    <n v="25.691939835602099"/>
    <n v="37.813512800181101"/>
    <n v="94587.763832371798"/>
    <n v="7976.7526233216104"/>
    <n v="1664.71550828366"/>
    <n v="35.799018785332301"/>
    <n v="0"/>
    <n v="15146.007492675601"/>
    <n v="315.11594323765502"/>
    <n v="0"/>
    <n v="377.56544554139703"/>
    <n v="4786.6994008893198"/>
    <n v="44974.108414351896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3238"/>
    <x v="15"/>
    <x v="0"/>
    <n v="200"/>
    <n v="4.2155844189344798"/>
    <n v="2.0766738810113101"/>
    <n v="118.350125726785"/>
    <n v="7.82797240746579E-2"/>
    <n v="8.9986996305692806"/>
    <n v="22.684582599491002"/>
    <n v="31.761561954134901"/>
    <n v="94350.946733433404"/>
    <n v="7949.9053276965396"/>
    <n v="1639.9256242972899"/>
    <n v="36.202851194271403"/>
    <n v="0"/>
    <n v="14499.023911395099"/>
    <n v="306.84945672496002"/>
    <n v="0"/>
    <n v="366.22112965797697"/>
    <n v="4661.0089708589703"/>
    <n v="44974.10859953700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3603"/>
    <x v="16"/>
    <x v="0"/>
    <n v="200"/>
    <n v="4.0372088461081699"/>
    <n v="1.9681473572079999"/>
    <n v="122.926546861025"/>
    <n v="0.30171697651117302"/>
    <n v="12.6421830143605"/>
    <n v="30.4840191034295"/>
    <n v="43.427919094301203"/>
    <n v="94199.324361135601"/>
    <n v="7949.8251381698801"/>
    <n v="1668.9105279600999"/>
    <n v="36.8443146194981"/>
    <n v="0"/>
    <n v="15695.6571643811"/>
    <n v="329.62848415673301"/>
    <n v="0"/>
    <n v="385.71275675419002"/>
    <n v="5005.2819775595699"/>
    <n v="44974.1087962962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3969"/>
    <x v="17"/>
    <x v="0"/>
    <n v="200"/>
    <n v="4.1000014624942196"/>
    <n v="1.9898204185124999"/>
    <n v="129.68992805910801"/>
    <n v="0.129677723252452"/>
    <n v="14.573428992622199"/>
    <n v="23.091932809566199"/>
    <n v="37.795039525440799"/>
    <n v="94051.297079585594"/>
    <n v="7932.7122557295497"/>
    <n v="1659.64264887424"/>
    <n v="37.869587177912699"/>
    <n v="0"/>
    <n v="15209.4348103802"/>
    <n v="326.61442012879002"/>
    <n v="0"/>
    <n v="380.05792439958702"/>
    <n v="4970.3590041407697"/>
    <n v="44974.1089930555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4334"/>
    <x v="18"/>
    <x v="0"/>
    <n v="200"/>
    <n v="4.10349141636756"/>
    <n v="1.97447136377495"/>
    <n v="131.91888767020799"/>
    <n v="0.14909396506130099"/>
    <n v="14.114032571598299"/>
    <n v="21.288364952973801"/>
    <n v="35.551491489633499"/>
    <n v="93901.612332668199"/>
    <n v="7918.2404678682196"/>
    <n v="1641.7547144239099"/>
    <n v="35.765003692767998"/>
    <n v="0"/>
    <n v="15013.624243615101"/>
    <n v="311.853857517714"/>
    <n v="0"/>
    <n v="363.69271967561298"/>
    <n v="4737.7886960256701"/>
    <n v="44974.10918981480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4699"/>
    <x v="19"/>
    <x v="0"/>
    <n v="200"/>
    <n v="3.9838644605825801"/>
    <n v="2.01040869983323"/>
    <n v="111.424470223315"/>
    <n v="0.15131209315319"/>
    <n v="13.0217557224268"/>
    <n v="34.016526805960098"/>
    <n v="47.189594621539698"/>
    <n v="93698.656499262797"/>
    <n v="7912.3762689335999"/>
    <n v="1663.0298653498901"/>
    <n v="37.535961977392397"/>
    <n v="0"/>
    <n v="15265.180260565499"/>
    <n v="323.89810692872601"/>
    <n v="0"/>
    <n v="380.27209567084401"/>
    <n v="4917.9857842198799"/>
    <n v="44974.1093865740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5064"/>
    <x v="20"/>
    <x v="0"/>
    <n v="200"/>
    <n v="3.9244115844542402"/>
    <n v="1.9954833383022199"/>
    <n v="117.26282909333"/>
    <n v="0.12828148066098299"/>
    <n v="10.868677660984099"/>
    <n v="31.557887895442398"/>
    <n v="42.554847037087498"/>
    <n v="93530.884348706706"/>
    <n v="7893.7069295640003"/>
    <n v="1659.30669811912"/>
    <n v="37.202895578303703"/>
    <n v="0"/>
    <n v="15145.216978622801"/>
    <n v="319.99822464334898"/>
    <n v="0"/>
    <n v="381.587199795"/>
    <n v="4852.4504066612599"/>
    <n v="44974.1095833333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5430"/>
    <x v="21"/>
    <x v="0"/>
    <n v="200"/>
    <n v="3.8927503829225798"/>
    <n v="1.9870203083164599"/>
    <n v="115.602237109266"/>
    <n v="0.248357154167299"/>
    <n v="11.3847304371502"/>
    <n v="28.811647738118001"/>
    <n v="40.444735329435701"/>
    <n v="93342.678120873505"/>
    <n v="7875.4230302190699"/>
    <n v="1657.67310118766"/>
    <n v="35.813056542731601"/>
    <n v="0"/>
    <n v="15807.2810368878"/>
    <n v="322.975255909314"/>
    <n v="0"/>
    <n v="377.343604750944"/>
    <n v="4916.5108437080498"/>
    <n v="44974.1097916666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5795"/>
    <x v="22"/>
    <x v="0"/>
    <n v="200"/>
    <n v="4.0426672709650902"/>
    <n v="2.0251915197925099"/>
    <n v="117.59767753212"/>
    <n v="6.6770440053969607E-2"/>
    <n v="10.7041217757467"/>
    <n v="30.710360583445102"/>
    <n v="41.481252799245603"/>
    <n v="93175.117553525095"/>
    <n v="7862.5584398910796"/>
    <n v="1670.6033336457101"/>
    <n v="37.335441558012398"/>
    <n v="0"/>
    <n v="15514.366436935001"/>
    <n v="324.96119219911202"/>
    <n v="0"/>
    <n v="383.11730123211697"/>
    <n v="4931.1460648699303"/>
    <n v="44974.1099884259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6160"/>
    <x v="23"/>
    <x v="0"/>
    <n v="200"/>
    <n v="3.5846300419505002"/>
    <n v="1.9545846848242201"/>
    <n v="101.491135005519"/>
    <n v="0.126838358589481"/>
    <n v="10.4083234050036"/>
    <n v="28.607937847215702"/>
    <n v="39.143099610808903"/>
    <n v="92935.305710921704"/>
    <n v="7838.1842392810704"/>
    <n v="1557.9670980375899"/>
    <n v="33.861098985659197"/>
    <n v="0"/>
    <n v="12698.2167198718"/>
    <n v="267.344404525784"/>
    <n v="0"/>
    <n v="324.51878440715302"/>
    <n v="4063.12178594023"/>
    <n v="44974.11017361110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6525"/>
    <x v="24"/>
    <x v="0"/>
    <n v="200"/>
    <n v="3.9805071162610202"/>
    <n v="1.99843773667826"/>
    <n v="120.67342615043"/>
    <n v="6.8884579803686494E-2"/>
    <n v="13.550485950477601"/>
    <n v="30.052259697784802"/>
    <n v="43.6716302280661"/>
    <n v="92767.067559189702"/>
    <n v="7829.0755037797098"/>
    <n v="1659.3127420283799"/>
    <n v="36.675366584581099"/>
    <n v="0"/>
    <n v="15268.7752382291"/>
    <n v="319.08279128251002"/>
    <n v="0"/>
    <n v="379.344466511338"/>
    <n v="4837.9492213307904"/>
    <n v="44974.110370370399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6891"/>
    <x v="25"/>
    <x v="0"/>
    <n v="200"/>
    <n v="4.4406772298518504"/>
    <n v="2.1179812940732101"/>
    <n v="124.530268049791"/>
    <n v="0.151940096691873"/>
    <n v="9.8945509731016994"/>
    <n v="36.953656261015603"/>
    <n v="47.000147330809398"/>
    <n v="92618.243367958406"/>
    <n v="7821.0513108145897"/>
    <n v="1677.19081581296"/>
    <n v="37.321280385945201"/>
    <n v="0"/>
    <n v="15493.298804160801"/>
    <n v="327.75420722410303"/>
    <n v="0"/>
    <n v="390.21767712373901"/>
    <n v="4996.5472745639199"/>
    <n v="44974.11056712960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7256"/>
    <x v="26"/>
    <x v="0"/>
    <n v="200"/>
    <n v="3.91913070174426"/>
    <n v="2.0539570415059401"/>
    <n v="118.05144149659399"/>
    <n v="9.6978922076068494E-2"/>
    <n v="11.8112340218012"/>
    <n v="26.7883667964662"/>
    <n v="38.696579740343402"/>
    <n v="92459.353437682294"/>
    <n v="7799.7273390924202"/>
    <n v="1651.77144155782"/>
    <n v="37.980064977605203"/>
    <n v="0"/>
    <n v="15669.1071698164"/>
    <n v="329.98994908823403"/>
    <n v="0"/>
    <n v="387.77395070063699"/>
    <n v="5003.9741394971097"/>
    <n v="44974.1107523148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7621"/>
    <x v="27"/>
    <x v="0"/>
    <n v="200"/>
    <n v="4.1857231611407499"/>
    <n v="2.0270645993052701"/>
    <n v="128.95390962777199"/>
    <n v="0.15064488315503599"/>
    <n v="11.620686962499899"/>
    <n v="32.142140701425198"/>
    <n v="43.913472547080197"/>
    <n v="92312.665050377502"/>
    <n v="7793.2542722365197"/>
    <n v="1670.4050601686199"/>
    <n v="37.536333643721498"/>
    <n v="0"/>
    <n v="15891.290675471701"/>
    <n v="334.82735896084102"/>
    <n v="0"/>
    <n v="395.31819781947502"/>
    <n v="5084.1276722371904"/>
    <n v="44974.110949074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7986"/>
    <x v="28"/>
    <x v="0"/>
    <n v="200"/>
    <n v="3.4495894964503799"/>
    <n v="1.9061580270452101"/>
    <n v="99.497401695713194"/>
    <n v="0.16963381891558599"/>
    <n v="10.5171869638817"/>
    <n v="36.384089616822997"/>
    <n v="47.070910399620203"/>
    <n v="92148.418137743996"/>
    <n v="7782.7049420898202"/>
    <n v="1719.4744878701599"/>
    <n v="38.8474308587111"/>
    <n v="0"/>
    <n v="16531.779466616899"/>
    <n v="349.25996884008299"/>
    <n v="0"/>
    <n v="409.63899975619501"/>
    <n v="5297.0736913662004"/>
    <n v="44974.11114583330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8352"/>
    <x v="29"/>
    <x v="0"/>
    <n v="200"/>
    <n v="4.0051971265615904"/>
    <n v="1.97279642455392"/>
    <n v="127.801906344538"/>
    <n v="0.230472688497419"/>
    <n v="15.2066095903169"/>
    <n v="19.318071031145401"/>
    <n v="34.755153309959802"/>
    <n v="91991.859267443797"/>
    <n v="7756.8499311453998"/>
    <n v="1617.7562941692199"/>
    <n v="36.410681950501498"/>
    <n v="0"/>
    <n v="14927.493533736701"/>
    <n v="314.33311274168699"/>
    <n v="0"/>
    <n v="366.05383148098002"/>
    <n v="4790.4266962824404"/>
    <n v="44974.11133101850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8717"/>
    <x v="30"/>
    <x v="0"/>
    <n v="200"/>
    <n v="3.54491060297052"/>
    <n v="1.93030569679624"/>
    <n v="108.346810575936"/>
    <n v="9.2241629273681403E-2"/>
    <n v="10.954082107196299"/>
    <n v="24.7730325566306"/>
    <n v="35.819356293100597"/>
    <n v="91827.056935607106"/>
    <n v="7744.4878668225601"/>
    <n v="1685.95695707813"/>
    <n v="37.7984713135058"/>
    <n v="0"/>
    <n v="15769.380821279499"/>
    <n v="336.50271575646002"/>
    <n v="0"/>
    <n v="400.561129331198"/>
    <n v="5109.3072101448397"/>
    <n v="44974.1115162037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9082"/>
    <x v="31"/>
    <x v="0"/>
    <n v="200"/>
    <n v="4.4764082950287403"/>
    <n v="2.0897888014460002"/>
    <n v="132.30926901790599"/>
    <n v="0.14770392193492701"/>
    <n v="14.600728195441"/>
    <n v="23.1603548528057"/>
    <n v="37.908786970181602"/>
    <n v="91675.936090532807"/>
    <n v="7733.8067463001998"/>
    <n v="1666.0960734718301"/>
    <n v="36.201723236647602"/>
    <n v="0"/>
    <n v="15791.782675005999"/>
    <n v="322.51445144935701"/>
    <n v="0"/>
    <n v="377.224247983059"/>
    <n v="4890.27222217689"/>
    <n v="44974.11171296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9447"/>
    <x v="32"/>
    <x v="0"/>
    <n v="200"/>
    <n v="3.89860286500214"/>
    <n v="1.9957649613771"/>
    <n v="120.83892305058799"/>
    <n v="0.11576953583966799"/>
    <n v="11.5118039292707"/>
    <n v="22.824145871492998"/>
    <n v="34.451719336603396"/>
    <n v="91521.647622954406"/>
    <n v="7717.5010669046296"/>
    <n v="1663.1219341999499"/>
    <n v="35.827467151599201"/>
    <n v="0"/>
    <n v="15410.914489119799"/>
    <n v="318.41638592784699"/>
    <n v="0"/>
    <n v="379.940291222425"/>
    <n v="4830.46020841877"/>
    <n v="44974.111909722204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39813"/>
    <x v="33"/>
    <x v="0"/>
    <n v="200"/>
    <n v="4.1649489097446999"/>
    <n v="2.0115569265936499"/>
    <n v="124.551135482359"/>
    <n v="0.22791914645686501"/>
    <n v="13.574544709959101"/>
    <n v="23.789293501515601"/>
    <n v="37.591757357931797"/>
    <n v="91359.575345796999"/>
    <n v="7706.7687843426302"/>
    <n v="1612.9785017358199"/>
    <n v="36.120933112432198"/>
    <n v="0"/>
    <n v="14419.8852021641"/>
    <n v="303.32612661638302"/>
    <n v="0"/>
    <n v="361.24503827566599"/>
    <n v="4624.6036930199498"/>
    <n v="44974.112094907403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0178"/>
    <x v="34"/>
    <x v="0"/>
    <n v="200"/>
    <n v="3.9622654602958201"/>
    <n v="1.98546168242864"/>
    <n v="120.91732192309"/>
    <n v="0.179685977759306"/>
    <n v="12.298188287522899"/>
    <n v="27.232010620679802"/>
    <n v="39.709884885961699"/>
    <n v="91190.830837676607"/>
    <n v="7694.1347199787497"/>
    <n v="1598.5818363753399"/>
    <n v="35.799937768050903"/>
    <n v="0"/>
    <n v="14253.3544770563"/>
    <n v="302.74303388515102"/>
    <n v="0"/>
    <n v="356.74462061439698"/>
    <n v="4598.4300708193396"/>
    <n v="44974.112291666701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0543"/>
    <x v="35"/>
    <x v="0"/>
    <n v="200"/>
    <n v="4.1149711417109698"/>
    <n v="2.0142913852749702"/>
    <n v="116.059381511043"/>
    <n v="0.122112534313658"/>
    <n v="9.15641076303468"/>
    <n v="35.622806403995298"/>
    <n v="44.901329701343499"/>
    <n v="91025.694245602994"/>
    <n v="7685.4042444175002"/>
    <n v="1665.7440139731"/>
    <n v="36.049266570132502"/>
    <n v="0"/>
    <n v="15590.946096208299"/>
    <n v="318.536393632461"/>
    <n v="0"/>
    <n v="370.69962409664998"/>
    <n v="4829.0883812294096"/>
    <n v="44974.1124884258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0908"/>
    <x v="36"/>
    <x v="0"/>
    <n v="200"/>
    <n v="3.9270836465052299"/>
    <n v="1.91496941683554"/>
    <n v="129.137129208202"/>
    <n v="0.24929274240558"/>
    <n v="13.2299392020787"/>
    <n v="24.162762187632101"/>
    <n v="37.641994132116203"/>
    <n v="90886.560324071499"/>
    <n v="7666.7121336276796"/>
    <n v="1634.6504385855501"/>
    <n v="36.1293159452946"/>
    <n v="0"/>
    <n v="14654.7423251819"/>
    <n v="310.15653552957002"/>
    <n v="0"/>
    <n v="376.357091683904"/>
    <n v="4717.6680558910302"/>
    <n v="44974.112673611096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1274"/>
    <x v="37"/>
    <x v="0"/>
    <n v="200"/>
    <n v="3.7725783347560702"/>
    <n v="1.9376065551300301"/>
    <n v="118.434909089247"/>
    <n v="0.11235825059055"/>
    <n v="11.0831120690055"/>
    <n v="32.103924107991901"/>
    <n v="43.299394427588098"/>
    <n v="90768.556518537793"/>
    <n v="7663.6423338058403"/>
    <n v="1696.24930991466"/>
    <n v="36.818251296571397"/>
    <n v="0"/>
    <n v="16581.373927139801"/>
    <n v="341.79046476488497"/>
    <n v="0"/>
    <n v="398.826969379616"/>
    <n v="5203.0897747772497"/>
    <n v="44974.1128819443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1639"/>
    <x v="38"/>
    <x v="0"/>
    <n v="200"/>
    <n v="4.1819966255469803"/>
    <n v="2.04571987496315"/>
    <n v="118.39006520409001"/>
    <n v="0.120172496576205"/>
    <n v="11.060962718076301"/>
    <n v="22.3488028159754"/>
    <n v="33.529938030627797"/>
    <n v="90596.872875692905"/>
    <n v="7638.8005175111202"/>
    <n v="1690.9134214667599"/>
    <n v="36.041531201758403"/>
    <n v="0"/>
    <n v="16042.958729592399"/>
    <n v="328.128646236115"/>
    <n v="0"/>
    <n v="389.86829915815002"/>
    <n v="4978.5955607932201"/>
    <n v="44974.113078703696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2004"/>
    <x v="39"/>
    <x v="0"/>
    <n v="200"/>
    <n v="3.84041361548211"/>
    <n v="1.9409226285785099"/>
    <n v="117.498979256151"/>
    <n v="0.23510497838612601"/>
    <n v="11.477634564350099"/>
    <n v="30.418012410172398"/>
    <n v="42.130751952908497"/>
    <n v="90462.770588969302"/>
    <n v="7636.50750353069"/>
    <n v="1675.4735306258999"/>
    <n v="36.597740611397903"/>
    <n v="0"/>
    <n v="15730.7365578879"/>
    <n v="327.40752382928002"/>
    <n v="0"/>
    <n v="386.159385520211"/>
    <n v="4970.1382548255997"/>
    <n v="44974.1132754630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2369"/>
    <x v="40"/>
    <x v="0"/>
    <n v="200"/>
    <n v="3.3899027470132999"/>
    <n v="1.89363829561963"/>
    <n v="97.418405208447396"/>
    <n v="0.17566914030585401"/>
    <n v="13.690090056254901"/>
    <n v="26.553849101891"/>
    <n v="40.4196082984515"/>
    <n v="90283.423361999405"/>
    <n v="7618.99306632358"/>
    <n v="1716.34122655023"/>
    <n v="38.538909370372998"/>
    <n v="0"/>
    <n v="16457.006750161501"/>
    <n v="348.247206498043"/>
    <n v="0"/>
    <n v="406.68007044340999"/>
    <n v="5285.1049733437003"/>
    <n v="44974.1134722221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2735"/>
    <x v="41"/>
    <x v="0"/>
    <n v="200"/>
    <n v="3.8557415313436398"/>
    <n v="1.9757280019018899"/>
    <n v="115.386406740467"/>
    <n v="7.5267286363621094E-2"/>
    <n v="10.9453754051696"/>
    <n v="32.125147337413402"/>
    <n v="43.1457900289466"/>
    <n v="90120.731438266404"/>
    <n v="7607.6603853304496"/>
    <n v="1669.13525914101"/>
    <n v="36.080765741229897"/>
    <n v="0"/>
    <n v="15156.3837255485"/>
    <n v="317.04104847256701"/>
    <n v="0"/>
    <n v="379.58133847991201"/>
    <n v="4832.4728423061997"/>
    <n v="44974.113657407397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3100"/>
    <x v="42"/>
    <x v="0"/>
    <n v="200"/>
    <n v="3.87455648151691"/>
    <n v="2.0127855076697898"/>
    <n v="109.595144644111"/>
    <n v="0.144686171859536"/>
    <n v="12.245912205609001"/>
    <n v="28.730871453380601"/>
    <n v="41.121469830849101"/>
    <n v="89960.3264550733"/>
    <n v="7592.3028651114801"/>
    <n v="1678.3182808208101"/>
    <n v="37.595856552622401"/>
    <n v="0"/>
    <n v="16488.214992503701"/>
    <n v="346.626865078479"/>
    <n v="0"/>
    <n v="401.95188852618202"/>
    <n v="5260.22552563308"/>
    <n v="44974.1138541667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3465"/>
    <x v="43"/>
    <x v="0"/>
    <n v="200"/>
    <n v="4.8660622094589296"/>
    <n v="2.2160986374979701"/>
    <n v="138.97804027538001"/>
    <n v="0.18995714842727601"/>
    <n v="13.9345033378934"/>
    <n v="27.413230656093798"/>
    <n v="41.537691142414502"/>
    <n v="89793.521880215601"/>
    <n v="7578.1404090047499"/>
    <n v="1628.98482695507"/>
    <n v="35.912229598584901"/>
    <n v="0"/>
    <n v="15482.259843030901"/>
    <n v="325.945594382416"/>
    <n v="0"/>
    <n v="378.86248174118703"/>
    <n v="4947.3905943446298"/>
    <n v="44974.1140509258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3830"/>
    <x v="44"/>
    <x v="0"/>
    <n v="200"/>
    <n v="3.8065720180109701"/>
    <n v="1.92290630650679"/>
    <n v="117.645367940301"/>
    <n v="0.22092338982235299"/>
    <n v="12.4651471514519"/>
    <n v="29.429250970192498"/>
    <n v="42.115321511466803"/>
    <n v="89614.007917480296"/>
    <n v="7562.8190435788101"/>
    <n v="1635.70657507129"/>
    <n v="36.0541468058776"/>
    <n v="0"/>
    <n v="14466.02029989"/>
    <n v="307.06219338142699"/>
    <n v="0"/>
    <n v="378.60509893855601"/>
    <n v="4665.4232649549904"/>
    <n v="44974.114259259302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4196"/>
    <x v="45"/>
    <x v="0"/>
    <n v="200"/>
    <n v="3.82284439296284"/>
    <n v="2.02386910965593"/>
    <n v="107.822067397429"/>
    <n v="5.0062012297548898E-2"/>
    <n v="11.8297395092127"/>
    <n v="18.500328656218802"/>
    <n v="30.3801301777291"/>
    <n v="89482.798811838395"/>
    <n v="7540.65611902203"/>
    <n v="1672.1635378466599"/>
    <n v="37.0502438164472"/>
    <n v="0"/>
    <n v="15780.152293680199"/>
    <n v="329.21373933153302"/>
    <n v="0"/>
    <n v="388.45609483413102"/>
    <n v="5011.5023143485996"/>
    <n v="44974.114456018498"/>
  </r>
  <r>
    <s v="Current"/>
    <x v="0"/>
    <s v="ExpRangeReturnTypeFromHarvestSystemTypeEPatchNum200PatchTypetrue"/>
    <n v="106"/>
    <s v="ExpRange"/>
    <x v="1"/>
    <x v="1"/>
    <x v="10"/>
    <s v="true"/>
    <s v="ExpRangeReturnTypeFromHarvestSystemTypeEPatchNum200PatchTypetrue"/>
    <n v="44561"/>
    <x v="46"/>
    <x v="0"/>
    <n v="200"/>
    <n v="3.8159788592858099"/>
    <n v="1.9282477255038299"/>
    <n v="119.390128389273"/>
    <n v="0.193915116133238"/>
    <n v="10.611322271776899"/>
    <n v="25.061095204149201"/>
    <n v="35.8663325920595"/>
    <n v="89362.815377321007"/>
    <n v="7536.8845200586402"/>
    <n v="1666.9721252238"/>
    <n v="35.302268945189297"/>
    <n v="0"/>
    <n v="15354.835577706001"/>
    <n v="313.68582363051303"/>
    <n v="0"/>
    <n v="374.99113230564802"/>
    <n v="4764.0887261746602"/>
    <n v="44974.114652777796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7759"/>
    <x v="0"/>
    <x v="0"/>
    <n v="200"/>
    <n v="14.419644834982"/>
    <n v="5.7349799051526897"/>
    <n v="338.19862405005898"/>
    <n v="3.94412239880958E-4"/>
    <n v="35.839055951182601"/>
    <n v="24.981780577539201"/>
    <n v="60.821230940961698"/>
    <n v="97513.771864540802"/>
    <n v="8248.3551392685695"/>
    <n v="1310.8368540087499"/>
    <n v="39.319879751880002"/>
    <n v="0.19088038274889299"/>
    <n v="30683.890745116201"/>
    <n v="856.384544266121"/>
    <n v="91.136842503916498"/>
    <n v="977.36322586568201"/>
    <n v="21462"/>
    <n v="44974.1056481482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8125"/>
    <x v="1"/>
    <x v="0"/>
    <n v="200"/>
    <n v="2.15946917986735"/>
    <n v="1.1312046298581"/>
    <n v="71.260617913266202"/>
    <n v="1.03540265190482E-3"/>
    <n v="8.7723974676139704"/>
    <n v="16.449054666013399"/>
    <n v="25.222487536279498"/>
    <n v="97446.419874754094"/>
    <n v="8211.0192636285301"/>
    <n v="1371.7975729801699"/>
    <n v="43.598472958435799"/>
    <n v="0.20789679656066601"/>
    <n v="7605.6389872795498"/>
    <n v="221.14717567205199"/>
    <n v="25.3438186244985"/>
    <n v="314.35344657829899"/>
    <n v="5571"/>
    <n v="44974.1058449073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8490"/>
    <x v="2"/>
    <x v="0"/>
    <n v="200"/>
    <n v="2.2840669893121799"/>
    <n v="1.0059267783825601"/>
    <n v="66.431036996809098"/>
    <n v="2.8246274246126698E-4"/>
    <n v="61.035759202197497"/>
    <n v="40.177775395226803"/>
    <n v="101.213817060167"/>
    <n v="97265.804585347505"/>
    <n v="8272.3652668941795"/>
    <n v="1299.3395866529399"/>
    <n v="39.804671909721598"/>
    <n v="0.208329826771083"/>
    <n v="8504.9769357186906"/>
    <n v="230.002436938675"/>
    <n v="29.290339294212501"/>
    <n v="209.73270770679301"/>
    <n v="5547"/>
    <n v="44974.1060416667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8855"/>
    <x v="3"/>
    <x v="0"/>
    <n v="200"/>
    <n v="8.2081705462736991"/>
    <n v="2.5651853424737201"/>
    <n v="174.68038746754499"/>
    <n v="4.2396467808026002E-3"/>
    <n v="10.6401028195211"/>
    <n v="17.874061174942099"/>
    <n v="28.518403641244401"/>
    <n v="97020.526866587403"/>
    <n v="8177.5941391894003"/>
    <n v="1276.0403818923"/>
    <n v="38.696657041455197"/>
    <n v="0.20581395894587301"/>
    <n v="6282.6664949385404"/>
    <n v="171.49640477934"/>
    <n v="25.941487553166802"/>
    <n v="257.51724469149298"/>
    <n v="5547"/>
    <n v="44974.1062499999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9220"/>
    <x v="4"/>
    <x v="0"/>
    <n v="200"/>
    <n v="2.7693311575215702"/>
    <n v="1.1357121771579"/>
    <n v="49.334364319469401"/>
    <n v="5.0225684768732699E-4"/>
    <n v="37.644628336247699"/>
    <n v="20.830640888535999"/>
    <n v="58.475771481631597"/>
    <n v="96812.557452251494"/>
    <n v="8189.5607655131698"/>
    <n v="1433.1824091239901"/>
    <n v="42.5052768379336"/>
    <n v="0.204946950207854"/>
    <n v="10427.9786517051"/>
    <n v="280.78009399963298"/>
    <n v="27.8267905343689"/>
    <n v="280.07681751637199"/>
    <n v="5547"/>
    <n v="44974.1064467593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9586"/>
    <x v="5"/>
    <x v="0"/>
    <n v="200"/>
    <n v="1.44533500497384"/>
    <n v="0.76680210105680702"/>
    <n v="18.228222009754099"/>
    <n v="6.6249804071335302E-4"/>
    <n v="39.842740768531399"/>
    <n v="31.236094422811"/>
    <n v="71.079497689383103"/>
    <n v="96637.660542944795"/>
    <n v="8187.8679601850699"/>
    <n v="1444.4429272737"/>
    <n v="42.113622785136201"/>
    <n v="0.198948079563219"/>
    <n v="9621.8747245401701"/>
    <n v="267.45636320951201"/>
    <n v="30.265467328981501"/>
    <n v="323.38027442744101"/>
    <n v="5571"/>
    <n v="44974.1066319444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29951"/>
    <x v="6"/>
    <x v="0"/>
    <n v="200"/>
    <n v="3.6220140636789999"/>
    <n v="1.6464626751948599"/>
    <n v="127.601978239562"/>
    <n v="2.04064738166346E-4"/>
    <n v="59.984862895176697"/>
    <n v="21.949113721628098"/>
    <n v="81.934180681542998"/>
    <n v="96357.589796857399"/>
    <n v="8172.6526827524303"/>
    <n v="1204.29399316184"/>
    <n v="38.3211218030048"/>
    <n v="0.178612924240381"/>
    <n v="7265.9144305744303"/>
    <n v="211.79780263809201"/>
    <n v="12.908733260689001"/>
    <n v="229.42968252329501"/>
    <n v="5547"/>
    <n v="44974.106828703698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0316"/>
    <x v="7"/>
    <x v="0"/>
    <n v="200"/>
    <n v="1.19477686540132"/>
    <n v="0.99600124903751996"/>
    <n v="0"/>
    <n v="1.21966884008107E-3"/>
    <n v="24.370709529102498"/>
    <n v="103.071583212462"/>
    <n v="127.443512410404"/>
    <n v="96088.010208107502"/>
    <n v="8193.8762874769"/>
    <n v="1333.6854964730401"/>
    <n v="41.148321860340097"/>
    <n v="0.14478158441382"/>
    <n v="6687.8698123122604"/>
    <n v="202.760493115835"/>
    <n v="11.777549939749299"/>
    <n v="310.93689549528398"/>
    <n v="5547"/>
    <n v="44974.1070254630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0681"/>
    <x v="8"/>
    <x v="0"/>
    <n v="200"/>
    <n v="4.98198067457185"/>
    <n v="2.0273765827311001"/>
    <n v="171.47654213797799"/>
    <n v="1.67771604897165E-3"/>
    <n v="20.028002864952001"/>
    <n v="28.2376845447024"/>
    <n v="48.267365125703201"/>
    <n v="95915.106874376594"/>
    <n v="8100.5714617388103"/>
    <n v="1281.5737922005001"/>
    <n v="40.202663286320302"/>
    <n v="0.18281483044187399"/>
    <n v="8126.6068363282302"/>
    <n v="232.67888315389999"/>
    <n v="16.727586350091698"/>
    <n v="254.04481814217499"/>
    <n v="5547"/>
    <n v="44974.1072222221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1047"/>
    <x v="9"/>
    <x v="0"/>
    <n v="200"/>
    <n v="1.08941642167694"/>
    <n v="0.65606199901427398"/>
    <n v="7.4755617225909496"/>
    <n v="8.2845761367445403E-4"/>
    <n v="19.463120879951799"/>
    <n v="25.560315842798101"/>
    <n v="45.024265180363599"/>
    <n v="95768.690549277104"/>
    <n v="8086.1005963810303"/>
    <n v="1529.3158668507499"/>
    <n v="45.262942368346998"/>
    <n v="0.232177897340338"/>
    <n v="11781.5532619974"/>
    <n v="327.11371218450103"/>
    <n v="48.830986240372198"/>
    <n v="348.32554322447299"/>
    <n v="5571"/>
    <n v="44974.1074074073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1412"/>
    <x v="10"/>
    <x v="0"/>
    <n v="200"/>
    <n v="1.4209423489702"/>
    <n v="1.0102916673159801"/>
    <n v="3.2940217585021401"/>
    <n v="5.1664276855783002E-3"/>
    <n v="22.864642258125802"/>
    <n v="74.1285046798141"/>
    <n v="96.998313365625705"/>
    <n v="95606.164453107893"/>
    <n v="8125.8102658825601"/>
    <n v="1288.2516052669801"/>
    <n v="41.270939389168397"/>
    <n v="0.19846280509828301"/>
    <n v="7510.2983482741201"/>
    <n v="225.54486599437899"/>
    <n v="15.896342873214399"/>
    <n v="310.16959937182298"/>
    <n v="5547"/>
    <n v="44974.1076041666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1777"/>
    <x v="11"/>
    <x v="0"/>
    <n v="200"/>
    <n v="3.81026212033838"/>
    <n v="1.4135101009459099"/>
    <n v="76.002174204541205"/>
    <n v="2.4873505128172502E-3"/>
    <n v="31.712049335702599"/>
    <n v="19.681449844416399"/>
    <n v="51.395986530631802"/>
    <n v="95415.720622539899"/>
    <n v="8063.7492924418202"/>
    <n v="1515.9489006577401"/>
    <n v="44.190042328840697"/>
    <n v="0.19671581212033201"/>
    <n v="12237.934915330799"/>
    <n v="325.85064388667399"/>
    <n v="35.273065438348503"/>
    <n v="317.41169798441399"/>
    <n v="5547"/>
    <n v="44974.1078124999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2142"/>
    <x v="12"/>
    <x v="0"/>
    <n v="200"/>
    <n v="2.179275170985"/>
    <n v="1.09554818089568"/>
    <n v="29.1723450298438"/>
    <n v="5.6318307870331901E-4"/>
    <n v="38.765863360585101"/>
    <n v="34.753703286171103"/>
    <n v="73.520129829834801"/>
    <n v="95263.915633098499"/>
    <n v="8074.3653119323199"/>
    <n v="1415.9586178028001"/>
    <n v="42.3502200883865"/>
    <n v="0.19050927739597601"/>
    <n v="9520.94723171644"/>
    <n v="262.62859584447699"/>
    <n v="24.267768110760301"/>
    <n v="304.61929416580199"/>
    <n v="5547"/>
    <n v="44974.1080092592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2508"/>
    <x v="13"/>
    <x v="0"/>
    <n v="200"/>
    <n v="0.46441522000240498"/>
    <n v="0.57840595589422805"/>
    <n v="0"/>
    <n v="1.3284572850574201E-4"/>
    <n v="172.28811125813999"/>
    <n v="165.88326142679"/>
    <n v="338.17150553065801"/>
    <n v="94929.813556825495"/>
    <n v="8306.9593920849602"/>
    <n v="852.83184306933094"/>
    <n v="27.650381124502299"/>
    <n v="0.19830015359671599"/>
    <n v="2556.7313026338402"/>
    <n v="83.714435854222401"/>
    <n v="4.5478786949199597"/>
    <n v="105.47693816268099"/>
    <n v="5571"/>
    <n v="44974.1081944444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2873"/>
    <x v="14"/>
    <x v="0"/>
    <n v="200"/>
    <n v="8.5137259232272005"/>
    <n v="3.5423421601373599"/>
    <n v="307.65843638341403"/>
    <n v="6.9234999907966598E-4"/>
    <n v="25.678722795899599"/>
    <n v="54.613158609217898"/>
    <n v="80.292573755116507"/>
    <n v="94770.046476493299"/>
    <n v="8036.3790175283302"/>
    <n v="1267.0865263319099"/>
    <n v="40.889933221472504"/>
    <n v="0.17837742525306199"/>
    <n v="7159.00314361031"/>
    <n v="210.099437123873"/>
    <n v="16.738389075945499"/>
    <n v="305.471511424646"/>
    <n v="5547"/>
    <n v="44974.1083912036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3238"/>
    <x v="15"/>
    <x v="0"/>
    <n v="200"/>
    <n v="2.3458282432104798"/>
    <n v="1.27627423668412"/>
    <n v="95.159843243528798"/>
    <n v="3.9346732258409598E-4"/>
    <n v="21.364014704647399"/>
    <n v="41.556773348144297"/>
    <n v="62.921181520114402"/>
    <n v="94583.994479633999"/>
    <n v="8003.5438286950102"/>
    <n v="1290.1367687332299"/>
    <n v="41.539740132956602"/>
    <n v="0.19541190296707001"/>
    <n v="8011.1168856980603"/>
    <n v="239.75736079913401"/>
    <n v="17.961116886246099"/>
    <n v="285.28156177291902"/>
    <n v="5547"/>
    <n v="44974.1085879629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3603"/>
    <x v="16"/>
    <x v="0"/>
    <n v="200"/>
    <n v="1.7246330360303099"/>
    <n v="0.97585509570934204"/>
    <n v="40.577409863201801"/>
    <n v="1.2759994199276999E-3"/>
    <n v="28.423360315532801"/>
    <n v="39.634969126964698"/>
    <n v="68.059605441917398"/>
    <n v="94485.613123862306"/>
    <n v="8002.6170405361499"/>
    <n v="1410.7145440782799"/>
    <n v="43.637039558838701"/>
    <n v="0.216871119102651"/>
    <n v="8499.4649830876006"/>
    <n v="250.490752069259"/>
    <n v="25.3597952973413"/>
    <n v="296.72993890837301"/>
    <n v="5547"/>
    <n v="44974.1087847222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3969"/>
    <x v="17"/>
    <x v="0"/>
    <n v="200"/>
    <n v="3.7345169775649998"/>
    <n v="1.57297878596276"/>
    <n v="121.20544804321401"/>
    <n v="8.6485091637922902E-4"/>
    <n v="23.8041593949849"/>
    <n v="24.928095270869001"/>
    <n v="48.733119516770302"/>
    <n v="94380.091279510394"/>
    <n v="7976.42861303887"/>
    <n v="1286.4653217259799"/>
    <n v="41.066393604250898"/>
    <n v="0.179629455302866"/>
    <n v="7308.5567272587796"/>
    <n v="207.94200453611001"/>
    <n v="20.789562610864898"/>
    <n v="244.971033858461"/>
    <n v="5571"/>
    <n v="44974.1089814814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4334"/>
    <x v="18"/>
    <x v="0"/>
    <n v="200"/>
    <n v="2.2471989526617402"/>
    <n v="1.08227920901462"/>
    <n v="36.117616274803403"/>
    <n v="3.9365752060620098E-3"/>
    <n v="11.119891587041201"/>
    <n v="21.089822756606601"/>
    <n v="32.213650918853801"/>
    <n v="94267.325647726306"/>
    <n v="7951.82511029544"/>
    <n v="1412.7438883171201"/>
    <n v="44.102995581500402"/>
    <n v="0.19110820952778401"/>
    <n v="8421.4402004151398"/>
    <n v="252.039271151387"/>
    <n v="21.239732008508899"/>
    <n v="328.84891037007299"/>
    <n v="5547"/>
    <n v="44974.1091782407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4699"/>
    <x v="19"/>
    <x v="0"/>
    <n v="200"/>
    <n v="1.4215820418651199"/>
    <n v="0.75284844478344504"/>
    <n v="27.871041193260901"/>
    <n v="2.0694973058083799E-4"/>
    <n v="93.339303472561397"/>
    <n v="20.458125587574202"/>
    <n v="113.797636009866"/>
    <n v="94054.919263520598"/>
    <n v="8013.6366064848899"/>
    <n v="1324.9721383763199"/>
    <n v="41.027805844064602"/>
    <n v="0.19843105409464801"/>
    <n v="9507.3747405931099"/>
    <n v="272.191994089069"/>
    <n v="22.4274909168394"/>
    <n v="241.86719178658501"/>
    <n v="5547"/>
    <n v="44974.109375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5064"/>
    <x v="20"/>
    <x v="0"/>
    <n v="200"/>
    <n v="5.3023354678814201"/>
    <n v="2.1128696470704602"/>
    <n v="155.59855711555701"/>
    <n v="3.3734464154268503E-4"/>
    <n v="87.243471124597605"/>
    <n v="36.243861667205898"/>
    <n v="123.487670136445"/>
    <n v="93836.118080903194"/>
    <n v="8003.1703034954498"/>
    <n v="1093.05473719717"/>
    <n v="32.482537497656502"/>
    <n v="0.15741019615936999"/>
    <n v="5455.0856111502499"/>
    <n v="146.37184006494601"/>
    <n v="9.9776505305249295"/>
    <n v="185.64251894500001"/>
    <n v="5547"/>
    <n v="44974.109571759298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5430"/>
    <x v="21"/>
    <x v="0"/>
    <n v="200"/>
    <n v="3.42972451461931"/>
    <n v="1.61722583316976"/>
    <n v="116.74942134480401"/>
    <n v="2.7216702459266701E-4"/>
    <n v="68.176872876367995"/>
    <n v="40.737758782979498"/>
    <n v="108.914903826372"/>
    <n v="93668.493717162099"/>
    <n v="7974.2590018942501"/>
    <n v="1239.4406427702199"/>
    <n v="39.123633343451701"/>
    <n v="0.17923090287652901"/>
    <n v="6517.1262720217101"/>
    <n v="204.966162281561"/>
    <n v="15.531038262465"/>
    <n v="247.98243278700599"/>
    <n v="5571"/>
    <n v="44974.1097685185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5795"/>
    <x v="22"/>
    <x v="0"/>
    <n v="200"/>
    <n v="2.2319946877086898"/>
    <n v="1.1911485925972201"/>
    <n v="55.350831421586399"/>
    <n v="1.8741445181064199E-4"/>
    <n v="78.977622558469207"/>
    <n v="40.877663284507499"/>
    <n v="119.855473257428"/>
    <n v="93565.562527356902"/>
    <n v="7977.9956371313901"/>
    <n v="1334.5671473208599"/>
    <n v="42.111041937981099"/>
    <n v="0.20446507502679301"/>
    <n v="7803.1025481779898"/>
    <n v="237.49315085067099"/>
    <n v="22.4242175885345"/>
    <n v="281.59211844399402"/>
    <n v="5547"/>
    <n v="44974.1099652777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6160"/>
    <x v="23"/>
    <x v="0"/>
    <n v="200"/>
    <n v="3.2849724049133502"/>
    <n v="1.5577986427981001"/>
    <n v="49.590061748872699"/>
    <n v="2.8586292052102899E-4"/>
    <n v="111.693475779387"/>
    <n v="153.44011641345901"/>
    <n v="265.13387805576599"/>
    <n v="93277.426491284496"/>
    <n v="8095.5607398938"/>
    <n v="994.27539942606802"/>
    <n v="29.5155985504801"/>
    <n v="0.15843103378409201"/>
    <n v="4220.9120487052796"/>
    <n v="122.855397934436"/>
    <n v="4.9372964219023299"/>
    <n v="166.715161790488"/>
    <n v="5547"/>
    <n v="44974.1101620370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6525"/>
    <x v="24"/>
    <x v="0"/>
    <n v="200"/>
    <n v="5.4823543069327103"/>
    <n v="2.41910719966222"/>
    <n v="248.72753828762001"/>
    <n v="6.78349556633491E-4"/>
    <n v="24.1876141692651"/>
    <n v="30.2230699946799"/>
    <n v="54.411362513501501"/>
    <n v="93121.869357138901"/>
    <n v="7871.9622369996496"/>
    <n v="1342.3232908203099"/>
    <n v="42.622317061755503"/>
    <n v="0.18845262334034699"/>
    <n v="8520.6549706363094"/>
    <n v="252.00240611379701"/>
    <n v="22.7010913471028"/>
    <n v="308.35481557995001"/>
    <n v="5547"/>
    <n v="44974.1103472222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6891"/>
    <x v="25"/>
    <x v="0"/>
    <n v="200"/>
    <n v="1.6701946720396801"/>
    <n v="0.883754576412495"/>
    <n v="33.476190869301803"/>
    <n v="7.29369893370978E-4"/>
    <n v="40.445553211452101"/>
    <n v="18.890546546037701"/>
    <n v="59.336829127383197"/>
    <n v="93047.083066941705"/>
    <n v="7873.0595858058296"/>
    <n v="1429.5196554771401"/>
    <n v="44.075224239223701"/>
    <n v="0.20845331320480401"/>
    <n v="9455.1993750983002"/>
    <n v="272.55375627596101"/>
    <n v="29.637825286060899"/>
    <n v="308.13318434387202"/>
    <n v="5571"/>
    <n v="44974.1105439815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7256"/>
    <x v="26"/>
    <x v="0"/>
    <n v="200"/>
    <n v="2.29365802721308"/>
    <n v="1.2533424700415099"/>
    <n v="23.039361419669302"/>
    <n v="6.0308845147027804E-4"/>
    <n v="52.161219963941299"/>
    <n v="123.79126060086"/>
    <n v="175.953083653253"/>
    <n v="92883.066954549402"/>
    <n v="7976.93023504332"/>
    <n v="1033.9827132917001"/>
    <n v="29.7581894490087"/>
    <n v="0.21342553355462199"/>
    <n v="5929.9937224392397"/>
    <n v="156.49908420260601"/>
    <n v="13.1094678286809"/>
    <n v="212.41899863777999"/>
    <n v="5547"/>
    <n v="44974.1107291666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7621"/>
    <x v="27"/>
    <x v="0"/>
    <n v="200"/>
    <n v="4.0542259023181204"/>
    <n v="1.6617159239552799"/>
    <n v="93.809799920791605"/>
    <n v="7.8239563226103299E-4"/>
    <n v="25.5577845577975"/>
    <n v="27.524814300742602"/>
    <n v="53.083381254172302"/>
    <n v="92799.118016855602"/>
    <n v="7848.0376944639702"/>
    <n v="1494.95609699338"/>
    <n v="46.4934858485531"/>
    <n v="0.20537550041166999"/>
    <n v="11336.1774741958"/>
    <n v="329.80366022889598"/>
    <n v="31.3019413309447"/>
    <n v="368.09456712431501"/>
    <n v="5547"/>
    <n v="44974.1109143518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7986"/>
    <x v="28"/>
    <x v="0"/>
    <n v="200"/>
    <n v="2.4636268196735398"/>
    <n v="1.2084572607555999"/>
    <n v="39.265301394367498"/>
    <n v="2.9903262227789601E-4"/>
    <n v="72.136667723392307"/>
    <n v="43.701859943782203"/>
    <n v="115.838826699797"/>
    <n v="92617.722753664799"/>
    <n v="7894.4802166671798"/>
    <n v="1262.4641650242099"/>
    <n v="37.813005401037998"/>
    <n v="0.16550947349856901"/>
    <n v="7935.6959689837904"/>
    <n v="221.665557535906"/>
    <n v="11.1914019579098"/>
    <n v="240.09854122733699"/>
    <n v="5547"/>
    <n v="44974.111099537004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8352"/>
    <x v="29"/>
    <x v="0"/>
    <n v="200"/>
    <n v="4.1439634270648602"/>
    <n v="1.8120816353227001"/>
    <n v="107.605533470555"/>
    <n v="2.1280676150258601E-3"/>
    <n v="17.743866047324399"/>
    <n v="37.918659873231"/>
    <n v="55.6646539881704"/>
    <n v="92570.748746320605"/>
    <n v="7833.3102608211202"/>
    <n v="1337.4046263376499"/>
    <n v="41.845767374353002"/>
    <n v="0.166802358284553"/>
    <n v="6394.0620115327602"/>
    <n v="194.543548528917"/>
    <n v="15.477227687625399"/>
    <n v="306.495193696954"/>
    <n v="5571"/>
    <n v="44974.1112962963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8717"/>
    <x v="30"/>
    <x v="0"/>
    <n v="200"/>
    <n v="1.23595707172491"/>
    <n v="0.86115349259282103"/>
    <n v="12.142441615878999"/>
    <n v="2.3895104016914801E-4"/>
    <n v="63.464605244395003"/>
    <n v="64.735805065323405"/>
    <n v="128.20064926075801"/>
    <n v="92432.2564949058"/>
    <n v="7893.94780903009"/>
    <n v="1310.9861450563701"/>
    <n v="41.9815980121965"/>
    <n v="0.19346273029039401"/>
    <n v="9299.0310184790505"/>
    <n v="279.453591633862"/>
    <n v="18.260744293992001"/>
    <n v="271.112237414996"/>
    <n v="5547"/>
    <n v="44974.1114814815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9082"/>
    <x v="31"/>
    <x v="0"/>
    <n v="200"/>
    <n v="5.5526213531321904"/>
    <n v="2.1557181357597601"/>
    <n v="179.809192713323"/>
    <n v="1.5831447376347301E-3"/>
    <n v="11.4189473767716"/>
    <n v="17.4021161322536"/>
    <n v="28.822646653762899"/>
    <n v="92361.308648949693"/>
    <n v="7790.03939392142"/>
    <n v="1311.85341663086"/>
    <n v="40.599205061050597"/>
    <n v="0.20365033423585899"/>
    <n v="6462.2104033805199"/>
    <n v="181.78896430485199"/>
    <n v="25.7272979190363"/>
    <n v="263.50632933517102"/>
    <n v="5547"/>
    <n v="44974.111666666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9447"/>
    <x v="32"/>
    <x v="0"/>
    <n v="200"/>
    <n v="1.2450517632747999"/>
    <n v="0.834593535460737"/>
    <n v="25.623839921851499"/>
    <n v="2.7068568562933998E-4"/>
    <n v="35.652057372431898"/>
    <n v="43.087360242877402"/>
    <n v="78.739688300994899"/>
    <n v="92243.066495420193"/>
    <n v="7830.3389755703101"/>
    <n v="1367.9177509635799"/>
    <n v="41.791769002616597"/>
    <n v="0.239024521345792"/>
    <n v="9132.21439591942"/>
    <n v="262.48151017479398"/>
    <n v="31.2649168936724"/>
    <n v="277.23373842847502"/>
    <n v="5547"/>
    <n v="44974.111851851798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39813"/>
    <x v="33"/>
    <x v="0"/>
    <n v="200"/>
    <n v="4.13198189269984"/>
    <n v="1.5637990063073199"/>
    <n v="106.276029574026"/>
    <n v="6.4064560453598596E-4"/>
    <n v="42.759107311734098"/>
    <n v="38.522764671222397"/>
    <n v="81.282512628561307"/>
    <n v="92113.202556513104"/>
    <n v="7821.7057032683497"/>
    <n v="1265.32719362939"/>
    <n v="40.586814678560202"/>
    <n v="0.199151183220657"/>
    <n v="6428.5453039432196"/>
    <n v="193.462705117474"/>
    <n v="19.024987253862399"/>
    <n v="237.113693324998"/>
    <n v="5571"/>
    <n v="44974.1120486111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0178"/>
    <x v="34"/>
    <x v="0"/>
    <n v="200"/>
    <n v="2.62012395475374"/>
    <n v="1.2303682193072401"/>
    <n v="78.676063108410005"/>
    <n v="4.07689197642104E-4"/>
    <n v="53.413224835752601"/>
    <n v="34.095008508831199"/>
    <n v="87.508641033781899"/>
    <n v="92019.236541123901"/>
    <n v="7821.0054281560097"/>
    <n v="1357.0024636156199"/>
    <n v="42.230597181387402"/>
    <n v="0.20401040370814799"/>
    <n v="8149.8830011360396"/>
    <n v="234.04216482531601"/>
    <n v="22.8502773108019"/>
    <n v="262.76634293924297"/>
    <n v="5547"/>
    <n v="44974.1122453704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0543"/>
    <x v="35"/>
    <x v="0"/>
    <n v="200"/>
    <n v="6.4731443923906902"/>
    <n v="2.1269190150830801"/>
    <n v="156.74499800161499"/>
    <n v="1.48813111825087E-4"/>
    <n v="60.137810082673901"/>
    <n v="47.731739708253599"/>
    <n v="107.86969860404"/>
    <n v="91834.786154838803"/>
    <n v="7824.1030186054704"/>
    <n v="1011.25216351082"/>
    <n v="30.255931736158701"/>
    <n v="0.20874052116251701"/>
    <n v="5005.4358983994798"/>
    <n v="137.34674704653301"/>
    <n v="15.8985062184373"/>
    <n v="179.75545470908301"/>
    <n v="5547"/>
    <n v="44974.1124305556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0908"/>
    <x v="36"/>
    <x v="0"/>
    <n v="200"/>
    <n v="3.3998600162713699"/>
    <n v="1.5933159460383399"/>
    <n v="69.855011473824405"/>
    <n v="9.5213229640082897E-4"/>
    <n v="15.317431890388001"/>
    <n v="23.6375930331691"/>
    <n v="38.955977055853403"/>
    <n v="91756.204754862803"/>
    <n v="7749.3209291027697"/>
    <n v="1407.96470174038"/>
    <n v="43.275698682748299"/>
    <n v="0.19550978422367499"/>
    <n v="8898.9699630969008"/>
    <n v="261.45889628731999"/>
    <n v="22.5298489285911"/>
    <n v="347.38339065256201"/>
    <n v="5547"/>
    <n v="44974.1126273147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1274"/>
    <x v="37"/>
    <x v="0"/>
    <n v="200"/>
    <n v="1.9867127298852001"/>
    <n v="1.0151243109024"/>
    <n v="56.991288656057002"/>
    <n v="4.3157213202868E-4"/>
    <n v="33.255345404845599"/>
    <n v="29.909761684058299"/>
    <n v="63.165538661035903"/>
    <n v="91696.120748685207"/>
    <n v="7770.0415187017297"/>
    <n v="1293.26068657206"/>
    <n v="39.231343080141997"/>
    <n v="0.24402052580456099"/>
    <n v="8661.0923613448194"/>
    <n v="239.66609880687801"/>
    <n v="25.8475106837633"/>
    <n v="264.07521603087997"/>
    <n v="5571"/>
    <n v="44974.112824074102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1639"/>
    <x v="38"/>
    <x v="0"/>
    <n v="200"/>
    <n v="4.93594545086723"/>
    <n v="1.8283574848144"/>
    <n v="124.932549454176"/>
    <n v="2.09953077093816E-4"/>
    <n v="50.559231875963803"/>
    <n v="43.274005365051501"/>
    <n v="93.833447194091804"/>
    <n v="91563.003806799607"/>
    <n v="7789.18610323148"/>
    <n v="1207.28828541798"/>
    <n v="35.479309048712203"/>
    <n v="0.21016700680572201"/>
    <n v="6249.6769811040404"/>
    <n v="175.92373477382199"/>
    <n v="19.6143926887252"/>
    <n v="200.363175932731"/>
    <n v="5547"/>
    <n v="44974.1130092593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2004"/>
    <x v="39"/>
    <x v="0"/>
    <n v="200"/>
    <n v="4.2192160462102297"/>
    <n v="1.5849475213966799"/>
    <n v="86.963339649345798"/>
    <n v="5.3407099556661796E-4"/>
    <n v="77.074368711076801"/>
    <n v="43.029912117683899"/>
    <n v="120.10481489975599"/>
    <n v="91470.911145493403"/>
    <n v="7808.3407356519001"/>
    <n v="1283.4847957711299"/>
    <n v="38.493523662392299"/>
    <n v="0.19607514557046599"/>
    <n v="6189.0955792082104"/>
    <n v="185.239193443326"/>
    <n v="19.3505563095082"/>
    <n v="233.934811626764"/>
    <n v="5547"/>
    <n v="44974.1132175926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2369"/>
    <x v="40"/>
    <x v="0"/>
    <n v="200"/>
    <n v="4.2108782884460396"/>
    <n v="1.79299428964525"/>
    <n v="63.645154380612901"/>
    <n v="2.1518244368412599E-4"/>
    <n v="73.212228446265996"/>
    <n v="113.277922588095"/>
    <n v="186.490366216805"/>
    <n v="91243.802838107804"/>
    <n v="7852.3150383504199"/>
    <n v="1155.6541041349101"/>
    <n v="37.204121931920298"/>
    <n v="0.152804967561052"/>
    <n v="5510.9916076160098"/>
    <n v="177.15869387285699"/>
    <n v="7.1071343520214096"/>
    <n v="223.423412182053"/>
    <n v="5547"/>
    <n v="44974.113414351901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2735"/>
    <x v="41"/>
    <x v="0"/>
    <n v="200"/>
    <n v="3.1691078830667401"/>
    <n v="1.5883833694068199"/>
    <n v="52.456917165093898"/>
    <n v="3.5947225830673701E-4"/>
    <n v="50.878762759927397"/>
    <n v="141.790178289582"/>
    <n v="192.66930052176801"/>
    <n v="91178.298104624904"/>
    <n v="7854.3010614569002"/>
    <n v="1294.11179932298"/>
    <n v="40.388211701651997"/>
    <n v="0.237059021374876"/>
    <n v="7572.0046882905999"/>
    <n v="218.590134501618"/>
    <n v="18.648217370890698"/>
    <n v="298.03228311003801"/>
    <n v="5571"/>
    <n v="44974.1135995369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3100"/>
    <x v="42"/>
    <x v="0"/>
    <n v="200"/>
    <n v="6.0096537171464703"/>
    <n v="2.1486578848289599"/>
    <n v="194.75310980171"/>
    <n v="1.1308844168643801E-4"/>
    <n v="71.405365046060695"/>
    <n v="27.076282330820501"/>
    <n v="98.481760465322793"/>
    <n v="91012.747651562095"/>
    <n v="7745.0129985895901"/>
    <n v="1297.21576094175"/>
    <n v="38.495081488160203"/>
    <n v="0.180973710352171"/>
    <n v="7936.7645467140901"/>
    <n v="224.054517537816"/>
    <n v="16.6596364302635"/>
    <n v="239.473489784604"/>
    <n v="5547"/>
    <n v="44974.113796296297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3465"/>
    <x v="43"/>
    <x v="0"/>
    <n v="200"/>
    <n v="3.5333980306684798"/>
    <n v="1.4372742330864301"/>
    <n v="33.4043288436621"/>
    <n v="1.0981304330181E-3"/>
    <n v="15.046083391951999"/>
    <n v="22.383348024723301"/>
    <n v="37.4305295471083"/>
    <n v="90942.562806435395"/>
    <n v="7678.9558607257004"/>
    <n v="1499.9282665498799"/>
    <n v="44.593812989596202"/>
    <n v="0.21506025100151999"/>
    <n v="11096.904342260301"/>
    <n v="313.95276303616401"/>
    <n v="44.111427090120401"/>
    <n v="379.64379769516103"/>
    <n v="5547"/>
    <n v="44974.1139814815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3830"/>
    <x v="44"/>
    <x v="0"/>
    <n v="200"/>
    <n v="1.4125056790260699"/>
    <n v="0.81282446923789897"/>
    <n v="20.038923158377401"/>
    <n v="3.1538316008483598E-4"/>
    <n v="31.0923775037772"/>
    <n v="26.274928707061299"/>
    <n v="57.3676215939985"/>
    <n v="90821.087573884506"/>
    <n v="7688.2703390991401"/>
    <n v="1409.77136218904"/>
    <n v="42.341880524573398"/>
    <n v="0.21468594407195901"/>
    <n v="10251.7869233482"/>
    <n v="289.77448550978698"/>
    <n v="27.916425726614602"/>
    <n v="308.88669644540698"/>
    <n v="5547"/>
    <n v="44974.114178240699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4196"/>
    <x v="45"/>
    <x v="0"/>
    <n v="200"/>
    <n v="2.5560120568631"/>
    <n v="1.2663439275064701"/>
    <n v="51.323036470138298"/>
    <n v="4.4208514808235898E-4"/>
    <n v="47.088985748969797"/>
    <n v="85.871022871526307"/>
    <n v="132.96045070564401"/>
    <n v="90722.539471028897"/>
    <n v="7756.5440629061304"/>
    <n v="1153.5316100816999"/>
    <n v="37.744769776849601"/>
    <n v="0.20999554033773599"/>
    <n v="5095.8024145600803"/>
    <n v="163.07274126852499"/>
    <n v="14.6344400880518"/>
    <n v="226.191311047629"/>
    <n v="5571"/>
    <n v="44974.114386574103"/>
  </r>
  <r>
    <s v="Current"/>
    <x v="0"/>
    <s v="ExpRangeReturnTypeSetMonthlySystemTypeFPatchNum200PatchTypetrue"/>
    <n v="107"/>
    <s v="ExpRange"/>
    <x v="0"/>
    <x v="3"/>
    <x v="10"/>
    <s v="true"/>
    <s v="ExpRangeReturnTypeSetMonthlySystemTypeFPatchNum200PatchTypetrue"/>
    <n v="44561"/>
    <x v="46"/>
    <x v="0"/>
    <n v="200"/>
    <n v="7.4756241590604997"/>
    <n v="2.3344770924173299"/>
    <n v="155.73860594956901"/>
    <n v="2.7411395776493299E-3"/>
    <n v="21.5200051332172"/>
    <n v="42.879755511371897"/>
    <n v="64.402501784166702"/>
    <n v="90614.977405916899"/>
    <n v="7679.3849108116101"/>
    <n v="1185.8034198512801"/>
    <n v="37.195118318025699"/>
    <n v="0.18845266021798701"/>
    <n v="6138.2125885103997"/>
    <n v="178.54368058419101"/>
    <n v="14.467090572365001"/>
    <n v="266.18285012729899"/>
    <n v="5547"/>
    <n v="44974.1145833332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7759"/>
    <x v="0"/>
    <x v="0"/>
    <n v="200"/>
    <n v="3.6414628782441798"/>
    <n v="1.8337716898269301"/>
    <n v="74.630874244505506"/>
    <n v="1.5392122654442301E-4"/>
    <n v="18.861752083008799"/>
    <n v="17.429727632948399"/>
    <n v="36.291633637184098"/>
    <n v="97264.196647270204"/>
    <n v="8194.4651204417605"/>
    <n v="1209.8780833656699"/>
    <n v="32.841677778859498"/>
    <n v="0.23988207706576301"/>
    <n v="21723.5943381531"/>
    <n v="546.06996453357203"/>
    <n v="154.25591329875499"/>
    <n v="582.07286178309801"/>
    <n v="8294.7910410352906"/>
    <n v="44974.105717592603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8125"/>
    <x v="1"/>
    <x v="0"/>
    <n v="200"/>
    <n v="0.50806980069129004"/>
    <n v="0.36264536718668"/>
    <n v="12.70772500448"/>
    <n v="3.2377589023570899E-4"/>
    <n v="3.6912347320096202"/>
    <n v="11.475808169943701"/>
    <n v="15.1673666778434"/>
    <n v="97137.231541158093"/>
    <n v="8164.3880626560604"/>
    <n v="1229.9540005195799"/>
    <n v="34.4317050860206"/>
    <n v="0.25914622365513601"/>
    <n v="4618.0440464839503"/>
    <n v="117.65552951378901"/>
    <n v="54.237026198649403"/>
    <n v="153.872469361133"/>
    <n v="1804.8157852854099"/>
    <n v="44974.1059143519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8490"/>
    <x v="2"/>
    <x v="0"/>
    <n v="200"/>
    <n v="0.90818098141588299"/>
    <n v="0.46416979220184901"/>
    <n v="20.949843843319101"/>
    <n v="2.21486089472996E-5"/>
    <n v="17.3602465638327"/>
    <n v="21.224246767719698"/>
    <n v="38.5845154801614"/>
    <n v="96926.642881952299"/>
    <n v="8170.6271462948698"/>
    <n v="1199.74321436179"/>
    <n v="34.908242261773502"/>
    <n v="0.26401187842180701"/>
    <n v="5815.0026311738702"/>
    <n v="151.690776838228"/>
    <n v="47.106850894831403"/>
    <n v="135.08753076932899"/>
    <n v="2260.9179358208498"/>
    <n v="44974.1060995369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8855"/>
    <x v="3"/>
    <x v="0"/>
    <n v="200"/>
    <n v="2.4908007449876499"/>
    <n v="0.74980276630701304"/>
    <n v="36.249478815745597"/>
    <n v="1.4553529197586E-3"/>
    <n v="3.9390566119978399"/>
    <n v="11.775558202852601"/>
    <n v="15.716070167770299"/>
    <n v="96627.557218186907"/>
    <n v="8120.0882560262098"/>
    <n v="1112.05688414418"/>
    <n v="30.125447580985199"/>
    <n v="0.26296449083842599"/>
    <n v="3045.95910441157"/>
    <n v="71.656266421083302"/>
    <n v="56.433530570786999"/>
    <n v="108.358352770289"/>
    <n v="1101.5723846768999"/>
    <n v="44974.10629629629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9220"/>
    <x v="4"/>
    <x v="0"/>
    <n v="200"/>
    <n v="1.01635234249624"/>
    <n v="0.47366493778087498"/>
    <n v="18.643220136928399"/>
    <n v="3.2525344913287202E-4"/>
    <n v="26.515008676978098"/>
    <n v="15.342979080006"/>
    <n v="41.858313010433299"/>
    <n v="96428.006639591098"/>
    <n v="8130.9798189132798"/>
    <n v="1284.30628623854"/>
    <n v="34.571570979049199"/>
    <n v="0.30020318139253799"/>
    <n v="6915.8096807052198"/>
    <n v="176.16647857939"/>
    <n v="58.154792792651698"/>
    <n v="154.06097028629699"/>
    <n v="2675.9225988725898"/>
    <n v="44974.106481481504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9586"/>
    <x v="5"/>
    <x v="0"/>
    <n v="200"/>
    <n v="0.85364686816625901"/>
    <n v="0.44760208797371298"/>
    <n v="11.785354773719201"/>
    <n v="3.5589542181325599E-4"/>
    <n v="18.6665424683537"/>
    <n v="16.479579251478899"/>
    <n v="35.146477615254597"/>
    <n v="96250.473664760706"/>
    <n v="8110.8674150575798"/>
    <n v="1352.5348871671699"/>
    <n v="36.3801283419049"/>
    <n v="0.26090717798651097"/>
    <n v="7417.3970493255101"/>
    <n v="191.12208193641999"/>
    <n v="57.698740370696903"/>
    <n v="203.423283315265"/>
    <n v="2899.1164117149701"/>
    <n v="44974.106678240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29951"/>
    <x v="6"/>
    <x v="0"/>
    <n v="200"/>
    <n v="0.68553923230258795"/>
    <n v="0.419491540426845"/>
    <n v="16.150165188804301"/>
    <n v="8.4733053949660606E-5"/>
    <n v="33.0766079285711"/>
    <n v="13.812505485242299"/>
    <n v="46.8891981468674"/>
    <n v="95921.929750833602"/>
    <n v="8091.59472847495"/>
    <n v="1120.3415999586"/>
    <n v="31.700538190166299"/>
    <n v="0.20612064108065101"/>
    <n v="4832.9159640274702"/>
    <n v="128.33277803476699"/>
    <n v="21.0406212394509"/>
    <n v="142.03569407942399"/>
    <n v="1954.85506716636"/>
    <n v="44974.1068749999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0316"/>
    <x v="7"/>
    <x v="0"/>
    <n v="200"/>
    <n v="0.16560925841064"/>
    <n v="0.30868895488486298"/>
    <n v="0"/>
    <n v="5.8590807299780702E-4"/>
    <n v="4.3614364229096596"/>
    <n v="15.1617172439983"/>
    <n v="19.523739574981001"/>
    <n v="95600.000922697"/>
    <n v="8034.18098991845"/>
    <n v="1225.19408127102"/>
    <n v="33.5900378117393"/>
    <n v="0.17554594420162301"/>
    <n v="4808.0635376887803"/>
    <n v="124.847502213621"/>
    <n v="30.6077600281054"/>
    <n v="186.40383610841499"/>
    <n v="1919.2565062265101"/>
    <n v="44974.10706018519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0681"/>
    <x v="8"/>
    <x v="0"/>
    <n v="200"/>
    <n v="1.2844969798546599"/>
    <n v="0.57709050153969799"/>
    <n v="26.442995133449099"/>
    <n v="2.9301765611598301E-4"/>
    <n v="4.8918760035771696"/>
    <n v="14.039390609323901"/>
    <n v="18.9315596305571"/>
    <n v="95390.510218221403"/>
    <n v="8015.9316928463204"/>
    <n v="1134.1754784132399"/>
    <n v="30.858603379432701"/>
    <n v="0.23218817913911999"/>
    <n v="4870.67959752349"/>
    <n v="119.369586421785"/>
    <n v="34.439955723758601"/>
    <n v="122.245295865415"/>
    <n v="1815.8143750179099"/>
    <n v="44974.1072569444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1047"/>
    <x v="9"/>
    <x v="0"/>
    <n v="200"/>
    <n v="0.637034473146882"/>
    <n v="0.42965976747093398"/>
    <n v="4.1909829450709104"/>
    <n v="4.2411325324464801E-4"/>
    <n v="11.2647933743155"/>
    <n v="17.671347893526701"/>
    <n v="28.936565381095399"/>
    <n v="95267.883920355394"/>
    <n v="8019.4492735446001"/>
    <n v="1430.4528975898399"/>
    <n v="39.394609253181599"/>
    <n v="0.28510921946783002"/>
    <n v="9315.7620115543905"/>
    <n v="242.68439887471499"/>
    <n v="82.732401633719604"/>
    <n v="226.42817435330599"/>
    <n v="3693.83628775952"/>
    <n v="44974.1074421296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1412"/>
    <x v="10"/>
    <x v="0"/>
    <n v="200"/>
    <n v="0.25158305889413002"/>
    <n v="0.33435143216295499"/>
    <n v="1.1580142850344499"/>
    <n v="3.0345747659305902E-3"/>
    <n v="4.4857890347992804"/>
    <n v="13.8140396449558"/>
    <n v="18.3028632545211"/>
    <n v="95058.647927846701"/>
    <n v="7991.45260919066"/>
    <n v="1192.2749953088901"/>
    <n v="34.400670720962196"/>
    <n v="0.21771852043662299"/>
    <n v="5438.5890456138104"/>
    <n v="141.176109625311"/>
    <n v="36.674476438134199"/>
    <n v="188.82129930306601"/>
    <n v="2169.19904446995"/>
    <n v="44974.1076388888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1777"/>
    <x v="11"/>
    <x v="0"/>
    <n v="200"/>
    <n v="1.37360655540256"/>
    <n v="0.58012820698961798"/>
    <n v="24.754844760568201"/>
    <n v="1.0632114819757899E-3"/>
    <n v="16.463413398692499"/>
    <n v="13.557559153433001"/>
    <n v="30.022035763607398"/>
    <n v="94890.920172613201"/>
    <n v="7990.5936100448098"/>
    <n v="1362.49279470225"/>
    <n v="37.092965774953697"/>
    <n v="0.30880417225064999"/>
    <n v="8764.4312239520605"/>
    <n v="219.208540655127"/>
    <n v="72.956029464429506"/>
    <n v="189.909370944144"/>
    <n v="3335.3590814719"/>
    <n v="44974.1078356481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2142"/>
    <x v="12"/>
    <x v="0"/>
    <n v="200"/>
    <n v="0.82507913818960499"/>
    <n v="0.471518432625118"/>
    <n v="9.1136240128015196"/>
    <n v="1.18401841700129E-4"/>
    <n v="13.877635773029899"/>
    <n v="19.072646439825998"/>
    <n v="32.9504006146976"/>
    <n v="94715.171284858501"/>
    <n v="7979.9785435971598"/>
    <n v="1309.5804358427099"/>
    <n v="34.748948311177003"/>
    <n v="0.25821563284978299"/>
    <n v="7042.5389094667999"/>
    <n v="175.277642155439"/>
    <n v="43.224017798497101"/>
    <n v="186.56520316738599"/>
    <n v="2672.5718683506898"/>
    <n v="44974.1080324073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2508"/>
    <x v="13"/>
    <x v="0"/>
    <n v="200"/>
    <n v="0.192526374227761"/>
    <n v="0.22086597921909401"/>
    <n v="0"/>
    <n v="6.0194215737151196E-9"/>
    <n v="52.517075048037299"/>
    <n v="23.369844507830599"/>
    <n v="75.886919561887098"/>
    <n v="94286.387558577102"/>
    <n v="7979.8078488369101"/>
    <n v="839.73519441469602"/>
    <n v="24.303449148079299"/>
    <n v="0.204626398647556"/>
    <n v="2148.68925888271"/>
    <n v="63.189185360507402"/>
    <n v="7.6835095291584397"/>
    <n v="81.579759113406894"/>
    <n v="957.854718786896"/>
    <n v="44974.10822916669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2873"/>
    <x v="14"/>
    <x v="0"/>
    <n v="200"/>
    <n v="1.36875882774666"/>
    <n v="0.68525692963824503"/>
    <n v="34.965764286966198"/>
    <n v="2.6181713314113502E-4"/>
    <n v="6.80530244241905"/>
    <n v="15.0358246171778"/>
    <n v="21.841388876730001"/>
    <n v="94082.345260816306"/>
    <n v="7908.6409559386202"/>
    <n v="1136.0069680265201"/>
    <n v="32.623522956056298"/>
    <n v="0.20953889897161199"/>
    <n v="4076.1313917579"/>
    <n v="104.53331735230999"/>
    <n v="38.8052025448428"/>
    <n v="158.59603363556201"/>
    <n v="1612.5052336983899"/>
    <n v="44974.108414351896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3238"/>
    <x v="15"/>
    <x v="0"/>
    <n v="200"/>
    <n v="0.26777029161852101"/>
    <n v="0.32001634214817898"/>
    <n v="6.5030507631214398"/>
    <n v="1.23881410424201E-4"/>
    <n v="6.5818697774497901"/>
    <n v="17.129483034553601"/>
    <n v="23.7114766934139"/>
    <n v="93884.336384652503"/>
    <n v="7895.2754225462104"/>
    <n v="1187.60670575002"/>
    <n v="33.177558470136198"/>
    <n v="0.234182505311129"/>
    <n v="5244.4369333878603"/>
    <n v="137.79922954028399"/>
    <n v="32.350883692196398"/>
    <n v="162.30001763985399"/>
    <n v="2104.4398383105499"/>
    <n v="44974.108611111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3603"/>
    <x v="16"/>
    <x v="0"/>
    <n v="200"/>
    <n v="0.42999170398626901"/>
    <n v="0.33139972479221302"/>
    <n v="6.85113457778293"/>
    <n v="4.3739660901067701E-4"/>
    <n v="7.8800231930548401"/>
    <n v="15.208442359096701"/>
    <n v="23.088902948760602"/>
    <n v="93767.5964389047"/>
    <n v="7887.0489232169602"/>
    <n v="1281.1144315398601"/>
    <n v="33.777663824014198"/>
    <n v="0.28090133025647002"/>
    <n v="5912.1000249254903"/>
    <n v="149.43750420634001"/>
    <n v="49.156437392502703"/>
    <n v="158.861882059137"/>
    <n v="2267.9092914043799"/>
    <n v="44974.1088078703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3969"/>
    <x v="17"/>
    <x v="0"/>
    <n v="200"/>
    <n v="0.72133841332186399"/>
    <n v="0.38507454115281098"/>
    <n v="17.3207203791398"/>
    <n v="3.1019308454590001E-4"/>
    <n v="10.5245856572415"/>
    <n v="14.016740924608699"/>
    <n v="24.541636774934801"/>
    <n v="93600.008111813499"/>
    <n v="7874.0485834539704"/>
    <n v="1146.2490762467201"/>
    <n v="31.8811533319859"/>
    <n v="0.223696656711038"/>
    <n v="4078.5392735033802"/>
    <n v="100.044186956852"/>
    <n v="39.638593727468702"/>
    <n v="111.03138914415401"/>
    <n v="1522.23270917847"/>
    <n v="44974.1090046296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4334"/>
    <x v="18"/>
    <x v="0"/>
    <n v="200"/>
    <n v="0.45668870701797998"/>
    <n v="0.31492750343857201"/>
    <n v="4.6601576372127704"/>
    <n v="9.5694269379786097E-4"/>
    <n v="3.21995224355679"/>
    <n v="10.985100351104"/>
    <n v="14.2060095373546"/>
    <n v="93468.8390400075"/>
    <n v="7854.4929099200299"/>
    <n v="1237.37734644275"/>
    <n v="31.757033063106199"/>
    <n v="0.25608673438158502"/>
    <n v="4883.0337419863099"/>
    <n v="118.70378004304"/>
    <n v="51.211738550114198"/>
    <n v="149.03624718059601"/>
    <n v="1821.7078931522899"/>
    <n v="44974.1091898148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4699"/>
    <x v="19"/>
    <x v="0"/>
    <n v="200"/>
    <n v="0.630248405327265"/>
    <n v="0.38230396563121699"/>
    <n v="7.9326411492591697"/>
    <n v="1.35873099517981E-5"/>
    <n v="35.190322994046603"/>
    <n v="13.831042567133199"/>
    <n v="49.021379148489899"/>
    <n v="93266.2633899801"/>
    <n v="7872.35471108"/>
    <n v="1224.3206540086501"/>
    <n v="34.006970867171603"/>
    <n v="0.25483286735091498"/>
    <n v="6487.1647852201704"/>
    <n v="172.16879173741799"/>
    <n v="36.944128957843098"/>
    <n v="148.28714515881001"/>
    <n v="2585.6256985035602"/>
    <n v="44974.1093865740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5064"/>
    <x v="20"/>
    <x v="0"/>
    <n v="200"/>
    <n v="1.32934358500849"/>
    <n v="0.55185017710247497"/>
    <n v="36.8877522531794"/>
    <n v="9.2916000314235403E-5"/>
    <n v="28.459328662954601"/>
    <n v="10.1290112029911"/>
    <n v="38.588432781945897"/>
    <n v="92960.582485972205"/>
    <n v="7831.3472348245696"/>
    <n v="940.30413136338404"/>
    <n v="25.209137731651001"/>
    <n v="0.194299526519292"/>
    <n v="2002.6871989477399"/>
    <n v="44.583782250065397"/>
    <n v="19.292136273192"/>
    <n v="65.162379660883801"/>
    <n v="678.10151341390997"/>
    <n v="44974.1095717592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5430"/>
    <x v="21"/>
    <x v="0"/>
    <n v="200"/>
    <n v="0.47511950550008702"/>
    <n v="0.32462346013663002"/>
    <n v="8.6372968098263492"/>
    <n v="3.5959454511820601E-5"/>
    <n v="20.2208819050838"/>
    <n v="18.7751046629512"/>
    <n v="38.996022527489501"/>
    <n v="92759.693794602004"/>
    <n v="7814.9734179052903"/>
    <n v="1119.1613345247799"/>
    <n v="28.1361320294987"/>
    <n v="0.23579907394258401"/>
    <n v="3776.6916195624899"/>
    <n v="93.227671528370806"/>
    <n v="27.590860378887001"/>
    <n v="115.39406084562199"/>
    <n v="1418.7126949853"/>
    <n v="44974.1097685185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5795"/>
    <x v="22"/>
    <x v="0"/>
    <n v="200"/>
    <n v="0.49064527857659801"/>
    <n v="0.32448818383001299"/>
    <n v="7.5714371530268796"/>
    <n v="1.8403061411895801E-7"/>
    <n v="23.444623864534901"/>
    <n v="21.841757539187"/>
    <n v="45.286381587752601"/>
    <n v="92642.995959351305"/>
    <n v="7813.83552781868"/>
    <n v="1193.3189582657101"/>
    <n v="31.6135148631455"/>
    <n v="0.27739107185856399"/>
    <n v="4658.39462086193"/>
    <n v="120.084984288257"/>
    <n v="47.542535350222103"/>
    <n v="130.01437792399301"/>
    <n v="1799.21884057899"/>
    <n v="44974.1099652777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6160"/>
    <x v="23"/>
    <x v="0"/>
    <n v="200"/>
    <n v="0.99095193463201203"/>
    <n v="0.46709161754365702"/>
    <n v="15.137766832933799"/>
    <n v="1.57992638780357E-5"/>
    <n v="32.2266018075331"/>
    <n v="18.597803008180701"/>
    <n v="50.824420614977797"/>
    <n v="92281.774118907793"/>
    <n v="7783.5964202741798"/>
    <n v="906.62430151310798"/>
    <n v="23.729447681817899"/>
    <n v="0.187189966891422"/>
    <n v="2538.8523857477298"/>
    <n v="62.1231292880829"/>
    <n v="12.2309572080972"/>
    <n v="87.716055399160297"/>
    <n v="944.73259738144395"/>
    <n v="44974.1101504629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6525"/>
    <x v="24"/>
    <x v="0"/>
    <n v="200"/>
    <n v="0.50143064365069601"/>
    <n v="0.38359263191855603"/>
    <n v="16.1355454538682"/>
    <n v="3.0421308732636598E-4"/>
    <n v="13.185416553287499"/>
    <n v="17.199123509781899"/>
    <n v="30.384844276156599"/>
    <n v="92123.706586746703"/>
    <n v="7751.5178428385098"/>
    <n v="1200.8510113295099"/>
    <n v="31.526066318894902"/>
    <n v="0.24717831509898899"/>
    <n v="5263.6869563682403"/>
    <n v="132.79336502800601"/>
    <n v="48.5301559133407"/>
    <n v="152.91633205442"/>
    <n v="2030.49141771872"/>
    <n v="44974.1103472222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6891"/>
    <x v="25"/>
    <x v="0"/>
    <n v="200"/>
    <n v="0.61647849050508396"/>
    <n v="0.36416012935652903"/>
    <n v="8.9088433783892604"/>
    <n v="2.1785435234278699E-4"/>
    <n v="18.774773741991901"/>
    <n v="13.281401440401799"/>
    <n v="32.056393036746101"/>
    <n v="92060.327679463197"/>
    <n v="7752.1672486609104"/>
    <n v="1285.28557535508"/>
    <n v="33.557524275817897"/>
    <n v="0.28399926233200501"/>
    <n v="6325.2897997951804"/>
    <n v="157.68978054778901"/>
    <n v="57.3484788849238"/>
    <n v="160.235488236691"/>
    <n v="2388.4820312823799"/>
    <n v="44974.1105324074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7256"/>
    <x v="26"/>
    <x v="0"/>
    <n v="200"/>
    <n v="0.774944804304325"/>
    <n v="0.42413451323614099"/>
    <n v="10.176684434311101"/>
    <n v="3.0554713684265101E-4"/>
    <n v="15.3487319259396"/>
    <n v="23.626414519703498"/>
    <n v="38.975451992779902"/>
    <n v="91826.802825626306"/>
    <n v="7737.0381871518102"/>
    <n v="928.56112067643198"/>
    <n v="24.4602371157427"/>
    <n v="0.26263843455918501"/>
    <n v="3437.47694827122"/>
    <n v="79.2711403639602"/>
    <n v="34.359142147289603"/>
    <n v="101.706989463879"/>
    <n v="1213.5770323407601"/>
    <n v="44974.1107175926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7621"/>
    <x v="27"/>
    <x v="0"/>
    <n v="200"/>
    <n v="0.866001882524019"/>
    <n v="0.45839207536330301"/>
    <n v="15.290211432949601"/>
    <n v="3.44471712278794E-4"/>
    <n v="12.8456702675022"/>
    <n v="14.8502741582579"/>
    <n v="27.6962888974724"/>
    <n v="91771.401617369207"/>
    <n v="7725.4685174147398"/>
    <n v="1328.21392896461"/>
    <n v="35.938287419997103"/>
    <n v="0.28873481839466397"/>
    <n v="7325.1466512244997"/>
    <n v="187.72822842740101"/>
    <n v="72.273241702577494"/>
    <n v="187.56789807661099"/>
    <n v="2844.91847146909"/>
    <n v="44974.1109143518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7986"/>
    <x v="28"/>
    <x v="0"/>
    <n v="200"/>
    <n v="0.74092919230963605"/>
    <n v="0.39560944279367599"/>
    <n v="8.4320693081818696"/>
    <n v="7.6880883879175399E-5"/>
    <n v="25.949484215504899"/>
    <n v="14.3219394534659"/>
    <n v="40.2715005498547"/>
    <n v="91563.732793231"/>
    <n v="7719.1208531379198"/>
    <n v="1127.76230607814"/>
    <n v="29.083997547095301"/>
    <n v="0.21240904113138101"/>
    <n v="4518.1288067729402"/>
    <n v="108.29683324663"/>
    <n v="17.8716208542568"/>
    <n v="118.632914790586"/>
    <n v="1644.4566264607099"/>
    <n v="44974.1111111111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8352"/>
    <x v="29"/>
    <x v="0"/>
    <n v="200"/>
    <n v="0.54184236881257597"/>
    <n v="0.34983233955312498"/>
    <n v="7.4741904006734297"/>
    <n v="2.7835166208054201E-4"/>
    <n v="2.6617618835993899"/>
    <n v="10.048695551004201"/>
    <n v="12.710735786265699"/>
    <n v="91453.998059763195"/>
    <n v="7683.6038181841704"/>
    <n v="1151.6462314231701"/>
    <n v="29.386214256792101"/>
    <n v="0.204583825984303"/>
    <n v="3282.7418593318698"/>
    <n v="79.607619002572505"/>
    <n v="34.632561922892599"/>
    <n v="132.462735893874"/>
    <n v="1225.84697335447"/>
    <n v="44974.1112962963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8717"/>
    <x v="30"/>
    <x v="0"/>
    <n v="200"/>
    <n v="0.26617988047386598"/>
    <n v="0.28475478083461198"/>
    <n v="1.27982022751038"/>
    <n v="4.8239706885780701E-5"/>
    <n v="20.897639778876599"/>
    <n v="22.8474881704187"/>
    <n v="43.7451761890024"/>
    <n v="91310.292263865107"/>
    <n v="7703.6401608773303"/>
    <n v="1178.7876791537201"/>
    <n v="32.081231349126298"/>
    <n v="0.26217326704629901"/>
    <n v="5468.9531025440301"/>
    <n v="138.57341661891601"/>
    <n v="38.104412790035198"/>
    <n v="130.96818528427201"/>
    <n v="2078.6744214659898"/>
    <n v="44974.111481481501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9082"/>
    <x v="31"/>
    <x v="0"/>
    <n v="200"/>
    <n v="0.89001393904710602"/>
    <n v="0.409229364013312"/>
    <n v="19.0451433100549"/>
    <n v="7.4524514819724295E-4"/>
    <n v="6.6483032732762597"/>
    <n v="11.8270842373782"/>
    <n v="18.476132755802599"/>
    <n v="91195.439015358803"/>
    <n v="7669.1236228928501"/>
    <n v="1151.09685307222"/>
    <n v="30.765300511192301"/>
    <n v="0.26413099340914098"/>
    <n v="3345.7357092583802"/>
    <n v="83.596067764640594"/>
    <n v="54.762835145227797"/>
    <n v="118.90577752458699"/>
    <n v="1285.13125062465"/>
    <n v="44974.111666666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9447"/>
    <x v="32"/>
    <x v="0"/>
    <n v="200"/>
    <n v="0.38908970904090801"/>
    <n v="0.35632634973530097"/>
    <n v="7.2104077758434499"/>
    <n v="3.7852387554339399E-5"/>
    <n v="10.731842041278"/>
    <n v="19.057068417485699"/>
    <n v="29.788948311151302"/>
    <n v="91084.5187180801"/>
    <n v="7673.4297913856299"/>
    <n v="1250.34283963182"/>
    <n v="34.459026572786001"/>
    <n v="0.31449794016453297"/>
    <n v="6203.1263995925401"/>
    <n v="162.46016870699"/>
    <n v="52.057225409767199"/>
    <n v="163.74071445679499"/>
    <n v="2441.8898858419502"/>
    <n v="44974.111863425896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39813"/>
    <x v="33"/>
    <x v="0"/>
    <n v="200"/>
    <n v="1.0865279411036599"/>
    <n v="0.444187718998037"/>
    <n v="17.774160953189501"/>
    <n v="1.66580950385014E-5"/>
    <n v="7.7720398762807203"/>
    <n v="16.674399657792598"/>
    <n v="24.446456192168402"/>
    <n v="90921.269634921206"/>
    <n v="7653.2275166670897"/>
    <n v="1165.5971616582201"/>
    <n v="31.5857475757557"/>
    <n v="0.24668701106820701"/>
    <n v="4298.79511373679"/>
    <n v="109.38307257925899"/>
    <n v="34.072508008003098"/>
    <n v="127.831825316915"/>
    <n v="1665.8761741547501"/>
    <n v="44974.112048611103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0178"/>
    <x v="34"/>
    <x v="0"/>
    <n v="200"/>
    <n v="0.44454593061887299"/>
    <n v="0.30631912992000199"/>
    <n v="11.670005589957601"/>
    <n v="6.8822014937069999E-5"/>
    <n v="16.1627202145207"/>
    <n v="17.5398059291736"/>
    <n v="33.702594965709103"/>
    <n v="90806.155190430203"/>
    <n v="7653.2074700066096"/>
    <n v="1203.6755808446901"/>
    <n v="31.280397346714398"/>
    <n v="0.28633715217743"/>
    <n v="4734.34385815325"/>
    <n v="115.934458801692"/>
    <n v="46.837741355038901"/>
    <n v="118.42975113807699"/>
    <n v="1756.21394533886"/>
    <n v="44974.1122337963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0543"/>
    <x v="35"/>
    <x v="0"/>
    <n v="200"/>
    <n v="1.96088018709457"/>
    <n v="0.62074824212991797"/>
    <n v="43.5520245438858"/>
    <n v="3.0552726546376103E-5"/>
    <n v="15.020593684154999"/>
    <n v="15.7077261859625"/>
    <n v="30.728350422843899"/>
    <n v="90553.0825505541"/>
    <n v="7625.5568469800901"/>
    <n v="838.38820099706697"/>
    <n v="21.6259947775543"/>
    <n v="0.276103527036614"/>
    <n v="1424.7644479614701"/>
    <n v="32.061398619547198"/>
    <n v="33.9377990523355"/>
    <n v="44.6887480250968"/>
    <n v="477.77942901101699"/>
    <n v="44974.1124189815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0908"/>
    <x v="36"/>
    <x v="0"/>
    <n v="200"/>
    <n v="0.435092109014451"/>
    <n v="0.29498858739213402"/>
    <n v="4.2625929494421504"/>
    <n v="4.0941653611421803E-4"/>
    <n v="7.8763867698299102"/>
    <n v="11.9916143178857"/>
    <n v="19.868410504251699"/>
    <n v="90457.858469935003"/>
    <n v="7608.0843082479696"/>
    <n v="1172.0861316135199"/>
    <n v="29.505955802890099"/>
    <n v="0.29253834147077201"/>
    <n v="3871.2742254985501"/>
    <n v="92.225825413435501"/>
    <n v="58.076576404428501"/>
    <n v="125.434431010892"/>
    <n v="1424.7539116939499"/>
    <n v="44974.1126157406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1274"/>
    <x v="37"/>
    <x v="0"/>
    <n v="200"/>
    <n v="0.47115265652866001"/>
    <n v="0.32628539788594901"/>
    <n v="9.3773344975050996"/>
    <n v="1.4889383650107101E-4"/>
    <n v="16.443151552567102"/>
    <n v="17.1346423464711"/>
    <n v="33.577942792874701"/>
    <n v="90389.672873115604"/>
    <n v="7618.2852854142102"/>
    <n v="1149.99218563202"/>
    <n v="31.4194507559275"/>
    <n v="0.33336635509682999"/>
    <n v="5037.7579952025599"/>
    <n v="126.97677513398899"/>
    <n v="50.764817072756003"/>
    <n v="125.400369066236"/>
    <n v="1929.53308780117"/>
    <n v="44974.1128240741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1639"/>
    <x v="38"/>
    <x v="0"/>
    <n v="200"/>
    <n v="1.04225608488195"/>
    <n v="0.47266613208150099"/>
    <n v="18.022261998550501"/>
    <n v="2.5447355110134398E-5"/>
    <n v="14.7359999740072"/>
    <n v="22.330636347237899"/>
    <n v="37.066661768600298"/>
    <n v="90224.903738431996"/>
    <n v="7607.4024188994499"/>
    <n v="1098.20006494827"/>
    <n v="28.700736539913699"/>
    <n v="0.27346767955300599"/>
    <n v="3790.0341284020901"/>
    <n v="93.424035554298698"/>
    <n v="31.9653776030191"/>
    <n v="110.445902042966"/>
    <n v="1418.2926559206401"/>
    <n v="44974.1130208332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2004"/>
    <x v="39"/>
    <x v="0"/>
    <n v="200"/>
    <n v="0.98561854094908696"/>
    <n v="0.40395607258161298"/>
    <n v="14.9412413133175"/>
    <n v="9.3667797343657906E-9"/>
    <n v="14.6848686567253"/>
    <n v="18.703729586025801"/>
    <n v="33.388598252117902"/>
    <n v="90103.517524387702"/>
    <n v="7594.0751551810399"/>
    <n v="1168.4853499452299"/>
    <n v="28.718649143231499"/>
    <n v="0.274327117407279"/>
    <n v="3785.7601392459701"/>
    <n v="91.920211110587204"/>
    <n v="34.276834626571301"/>
    <n v="112.40422560016"/>
    <n v="1385.3725280669501"/>
    <n v="44974.11320601849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2369"/>
    <x v="40"/>
    <x v="0"/>
    <n v="200"/>
    <n v="0.67340317479095002"/>
    <n v="0.348250424031953"/>
    <n v="4.5119215650352604"/>
    <n v="1.9253896150416901E-6"/>
    <n v="12.3845505999493"/>
    <n v="24.248547360887599"/>
    <n v="36.633099886226503"/>
    <n v="89827.622591368403"/>
    <n v="7569.7364812720998"/>
    <n v="1053.27222628708"/>
    <n v="27.108149723121699"/>
    <n v="0.18323639666132499"/>
    <n v="2952.89817180216"/>
    <n v="75.505308477246302"/>
    <n v="14.5670992017349"/>
    <n v="107.066278299256"/>
    <n v="1150.5635197967399"/>
    <n v="44974.113402777803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2735"/>
    <x v="41"/>
    <x v="0"/>
    <n v="200"/>
    <n v="0.61463939159399295"/>
    <n v="0.37908313825115703"/>
    <n v="6.8251518726589602"/>
    <n v="1.06931768108284E-4"/>
    <n v="13.8524213243922"/>
    <n v="20.697395135340301"/>
    <n v="34.549923391500599"/>
    <n v="89739.1987796834"/>
    <n v="7561.80650719197"/>
    <n v="1136.1512164820001"/>
    <n v="30.960130033909699"/>
    <n v="0.29345822780152198"/>
    <n v="4061.04673691672"/>
    <n v="97.8544555469621"/>
    <n v="52.827786296047599"/>
    <n v="124.764490878301"/>
    <n v="1483.3458666915101"/>
    <n v="44974.113587963002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3100"/>
    <x v="42"/>
    <x v="0"/>
    <n v="200"/>
    <n v="0.77437863393312301"/>
    <n v="0.36378457718065299"/>
    <n v="17.5070799284317"/>
    <n v="5.5546806103541903E-6"/>
    <n v="23.038288666984201"/>
    <n v="16.4514973390081"/>
    <n v="39.489791560672799"/>
    <n v="89576.201871091005"/>
    <n v="7552.6194218647197"/>
    <n v="1154.8412688190799"/>
    <n v="28.619189128759"/>
    <n v="0.25996078735954598"/>
    <n v="4324.2248110464598"/>
    <n v="101.87869046521701"/>
    <n v="32.8059343272364"/>
    <n v="107.821430371216"/>
    <n v="1550.94605825913"/>
    <n v="44974.113784722198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3465"/>
    <x v="43"/>
    <x v="0"/>
    <n v="200"/>
    <n v="1.0401597353245999"/>
    <n v="0.481015528843308"/>
    <n v="7.2338400418950899"/>
    <n v="6.8639875027306303E-4"/>
    <n v="10.0497995528444"/>
    <n v="15.7328327494084"/>
    <n v="25.783318701003001"/>
    <n v="89526.372426884496"/>
    <n v="7538.2393750835299"/>
    <n v="1360.57329530173"/>
    <n v="35.4850923915238"/>
    <n v="0.298275666931341"/>
    <n v="7914.1500395782796"/>
    <n v="198.237550812416"/>
    <n v="90.109606598047606"/>
    <n v="207.83124504279999"/>
    <n v="3020.24154350656"/>
    <n v="44974.113981481503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3830"/>
    <x v="44"/>
    <x v="0"/>
    <n v="200"/>
    <n v="0.66070888972382702"/>
    <n v="0.42440220944691598"/>
    <n v="7.0975468481046304"/>
    <n v="1.09064850987974E-4"/>
    <n v="14.3985112441431"/>
    <n v="18.117981235496998"/>
    <n v="32.516601544491103"/>
    <n v="89428.519896746002"/>
    <n v="7538.3723220082702"/>
    <n v="1314.5630421937401"/>
    <n v="35.187967758883197"/>
    <n v="0.275289898290899"/>
    <n v="7766.8749136210799"/>
    <n v="197.13537590539201"/>
    <n v="47.2853545453615"/>
    <n v="193.813983043105"/>
    <n v="2991.6334835632401"/>
    <n v="44974.114178240699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4196"/>
    <x v="45"/>
    <x v="0"/>
    <n v="200"/>
    <n v="0.35135899732875298"/>
    <n v="0.289542290330771"/>
    <n v="8.1442679793656101"/>
    <n v="1.66184508632082E-4"/>
    <n v="10.417010794840801"/>
    <n v="16.870194822321999"/>
    <n v="27.287371801671402"/>
    <n v="89256.847566524404"/>
    <n v="7516.4515428484001"/>
    <n v="1076.0825609312501"/>
    <n v="30.1959564747551"/>
    <n v="0.24276163919725999"/>
    <n v="3204.9799412264101"/>
    <n v="84.115491353785103"/>
    <n v="28.498954904023101"/>
    <n v="120.15591063470001"/>
    <n v="1296.7164811109601"/>
    <n v="44974.114374999997"/>
  </r>
  <r>
    <s v="Current"/>
    <x v="0"/>
    <s v="ExpRangeReturnTypeFromHarvestSystemTypeFPatchNum200PatchTypetrue"/>
    <n v="108"/>
    <s v="ExpRange"/>
    <x v="1"/>
    <x v="3"/>
    <x v="10"/>
    <s v="true"/>
    <s v="ExpRangeReturnTypeFromHarvestSystemTypeFPatchNum200PatchTypetrue"/>
    <n v="44561"/>
    <x v="46"/>
    <x v="0"/>
    <n v="200"/>
    <n v="1.85549321944363"/>
    <n v="0.58562409010657601"/>
    <n v="29.374967876809102"/>
    <n v="1.6358164215632301E-4"/>
    <n v="2.6373061776790401"/>
    <n v="11.511735306874201"/>
    <n v="14.1492050661954"/>
    <n v="89095.183542797196"/>
    <n v="7488.5091374871399"/>
    <n v="1022.67687955102"/>
    <n v="26.7010256218332"/>
    <n v="0.23893806386708399"/>
    <n v="2662.0280214485201"/>
    <n v="60.161330567874202"/>
    <n v="43.112882911838597"/>
    <n v="86.029016701274202"/>
    <n v="918.50888525426399"/>
    <n v="44974.1145717593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7759"/>
    <x v="0"/>
    <x v="0"/>
    <n v="300"/>
    <n v="125.450108966508"/>
    <n v="23.575073270424902"/>
    <n v="89.762129409854296"/>
    <n v="2.7006529552083401E-9"/>
    <n v="8.6378706135037007"/>
    <n v="25.201590660710298"/>
    <n v="33.839461276914598"/>
    <n v="238546.33066630401"/>
    <n v="21786.110117725901"/>
    <n v="1712.9040889698199"/>
    <n v="48.174021691496201"/>
    <n v="0.17899058874816301"/>
    <n v="60510.466547653901"/>
    <n v="1537.65020898945"/>
    <n v="125.47453934529101"/>
    <n v="1746.92743979794"/>
    <n v="21462"/>
    <n v="44974.10674768519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8125"/>
    <x v="1"/>
    <x v="0"/>
    <n v="300"/>
    <n v="14.097452447673099"/>
    <n v="2.5114637807732501"/>
    <n v="11.9888527190076"/>
    <n v="1.64460003188123E-5"/>
    <n v="6.0170644944316196"/>
    <n v="19.118566267351099"/>
    <n v="25.135647207782899"/>
    <n v="237841.275738542"/>
    <n v="21715.1506516759"/>
    <n v="1755.03262073769"/>
    <n v="47.467947068184699"/>
    <n v="0.190247724247844"/>
    <n v="15843.778699357001"/>
    <n v="390.49429727402998"/>
    <n v="39.985952913141297"/>
    <n v="432.89357106544998"/>
    <n v="5571"/>
    <n v="44974.10703703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8490"/>
    <x v="2"/>
    <x v="0"/>
    <n v="300"/>
    <n v="31.257793053958601"/>
    <n v="5.7425713051727998"/>
    <n v="26.0404278132144"/>
    <n v="1.8662385078001099E-8"/>
    <n v="6.5685041135308904"/>
    <n v="25.455354069538402"/>
    <n v="32.023858201731301"/>
    <n v="237028.20876407501"/>
    <n v="21646.900749587301"/>
    <n v="1626.1942730661699"/>
    <n v="46.169749463283502"/>
    <n v="0.197828561299007"/>
    <n v="14089.8235646429"/>
    <n v="356.78242538525399"/>
    <n v="33.311486482634599"/>
    <n v="397.03377949645397"/>
    <n v="5547"/>
    <n v="44974.1073379630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8855"/>
    <x v="3"/>
    <x v="0"/>
    <n v="300"/>
    <n v="48.921983953786103"/>
    <n v="9.2730486306038902"/>
    <n v="33.710180598597702"/>
    <n v="4.1079721832065098E-10"/>
    <n v="6.7225016014680703"/>
    <n v="40.124529512839899"/>
    <n v="46.847031114719599"/>
    <n v="236031.43555218299"/>
    <n v="21568.1205893775"/>
    <n v="1601.25189079098"/>
    <n v="45.784499884783997"/>
    <n v="0.194278882133334"/>
    <n v="13178.4547356612"/>
    <n v="333.08800397323699"/>
    <n v="27.1955574465129"/>
    <n v="392.03106566534098"/>
    <n v="5547"/>
    <n v="44974.1076388888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9220"/>
    <x v="4"/>
    <x v="0"/>
    <n v="300"/>
    <n v="31.126795110683499"/>
    <n v="5.2725386672583001"/>
    <n v="29.977389410318199"/>
    <n v="4.8485641945603901E-8"/>
    <n v="6.2379780484064797"/>
    <n v="19.595456929727401"/>
    <n v="25.833435026619199"/>
    <n v="235286.32155835201"/>
    <n v="21482.060964971399"/>
    <n v="1687.87396001923"/>
    <n v="46.205056011393197"/>
    <n v="0.17766300734482801"/>
    <n v="15059.273156355001"/>
    <n v="375.46485380350299"/>
    <n v="40.0606933218099"/>
    <n v="416.64964163698602"/>
    <n v="5547"/>
    <n v="44974.1079513888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9586"/>
    <x v="5"/>
    <x v="0"/>
    <n v="300"/>
    <n v="11.7261737195383"/>
    <n v="2.1103782415464098"/>
    <n v="6.4672235101053204"/>
    <n v="1.40800258336297E-4"/>
    <n v="6.8808396340224203"/>
    <n v="18.546777548242801"/>
    <n v="25.427757982523701"/>
    <n v="234765.57418376199"/>
    <n v="21434.630754631398"/>
    <n v="1754.78404789458"/>
    <n v="44.727584777404203"/>
    <n v="0.17366585879174701"/>
    <n v="16368.3645181707"/>
    <n v="380.70206189840201"/>
    <n v="38.238566182552503"/>
    <n v="414.814010490123"/>
    <n v="5571"/>
    <n v="44974.108252314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29951"/>
    <x v="6"/>
    <x v="0"/>
    <n v="300"/>
    <n v="23.4258903186848"/>
    <n v="4.3402248397163303"/>
    <n v="14.736434554639199"/>
    <n v="3.0857665316822901E-5"/>
    <n v="5.3998864314242496"/>
    <n v="26.1966638199237"/>
    <n v="31.5965811090133"/>
    <n v="233971.64473421301"/>
    <n v="21369.971483965299"/>
    <n v="1690.0927269358699"/>
    <n v="47.059596128412203"/>
    <n v="0.191565914856725"/>
    <n v="14939.021211789601"/>
    <n v="374.515272589201"/>
    <n v="35.543143133747201"/>
    <n v="420.20714838905099"/>
    <n v="5547"/>
    <n v="44974.10855324070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0316"/>
    <x v="7"/>
    <x v="0"/>
    <n v="300"/>
    <n v="10.537279802302301"/>
    <n v="2.1685283397423101"/>
    <n v="5.2698451599042597"/>
    <n v="2.7037148537863098E-10"/>
    <n v="6.4523244103322996"/>
    <n v="20.5817026390087"/>
    <n v="27.034027049611399"/>
    <n v="233384.64810960999"/>
    <n v="21310.9520493729"/>
    <n v="1734.5463234625199"/>
    <n v="46.020174832988801"/>
    <n v="0.185063800300825"/>
    <n v="16035.827186218999"/>
    <n v="390.159550728071"/>
    <n v="38.664267693767798"/>
    <n v="426.50611075305301"/>
    <n v="5547"/>
    <n v="44974.1088541666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0681"/>
    <x v="8"/>
    <x v="0"/>
    <n v="300"/>
    <n v="21.686650329248501"/>
    <n v="4.2172153593638599"/>
    <n v="7.8042275725809098"/>
    <n v="3.8278626900820801E-9"/>
    <n v="6.9942778621769701"/>
    <n v="23.904124170030499"/>
    <n v="30.898402036035002"/>
    <n v="232800.33439991999"/>
    <n v="21262.940146559999"/>
    <n v="1652.6620966028299"/>
    <n v="46.4463450147069"/>
    <n v="0.193334464986753"/>
    <n v="14258.109935370199"/>
    <n v="366.092170252963"/>
    <n v="34.247286672026497"/>
    <n v="407.659421912857"/>
    <n v="5547"/>
    <n v="44974.10914351850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1047"/>
    <x v="9"/>
    <x v="0"/>
    <n v="300"/>
    <n v="6.4495812912027297"/>
    <n v="1.4274408968541099"/>
    <n v="3.9426710893569199"/>
    <n v="2.6158909434014E-9"/>
    <n v="5.2349048659100603"/>
    <n v="22.729859826319998"/>
    <n v="27.964764694845901"/>
    <n v="232164.979098087"/>
    <n v="21205.3192455668"/>
    <n v="1757.2552510119101"/>
    <n v="47.038224434099298"/>
    <n v="0.205616573481678"/>
    <n v="16384.189600912599"/>
    <n v="405.22563044788899"/>
    <n v="52.841933773752999"/>
    <n v="438.84708601637402"/>
    <n v="5571"/>
    <n v="44974.109444444402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1412"/>
    <x v="10"/>
    <x v="0"/>
    <n v="300"/>
    <n v="9.6476403601424892"/>
    <n v="1.8588136603888801"/>
    <n v="6.5758403661127502"/>
    <n v="5.2265457757482603E-5"/>
    <n v="4.8921833588942398"/>
    <n v="19.936181305203299"/>
    <n v="24.828416929555299"/>
    <n v="231588.855255047"/>
    <n v="21149.525286982"/>
    <n v="1780.2756696464801"/>
    <n v="45.597630521460403"/>
    <n v="0.21071001829158001"/>
    <n v="16832.029536822702"/>
    <n v="401.71349671329102"/>
    <n v="55.418708672214898"/>
    <n v="429.34153594445098"/>
    <n v="5547"/>
    <n v="44974.109745370399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1777"/>
    <x v="11"/>
    <x v="0"/>
    <n v="300"/>
    <n v="9.8997811945739205"/>
    <n v="1.89372982882052"/>
    <n v="5.9647165591325901"/>
    <n v="4.6638853506484503E-9"/>
    <n v="17.340588179047199"/>
    <n v="32.5786640239414"/>
    <n v="49.919252207652399"/>
    <n v="231009.62666494001"/>
    <n v="21119.307406456599"/>
    <n v="1740.18410282322"/>
    <n v="46.034813845454103"/>
    <n v="0.20709037286408399"/>
    <n v="16225.7985377242"/>
    <n v="394.09138095274898"/>
    <n v="51.232478521788302"/>
    <n v="397.80998342684302"/>
    <n v="5547"/>
    <n v="44974.110046296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2142"/>
    <x v="12"/>
    <x v="0"/>
    <n v="300"/>
    <n v="17.212142480086499"/>
    <n v="3.3277221653745999"/>
    <n v="6.1963630273584398"/>
    <n v="2.0380072345510401E-8"/>
    <n v="5.5951640353283096"/>
    <n v="20.330544481158899"/>
    <n v="25.925708536867202"/>
    <n v="230451.129605558"/>
    <n v="21046.668145789099"/>
    <n v="1703.07233548159"/>
    <n v="46.816047593615501"/>
    <n v="0.19558105888006899"/>
    <n v="15043.661330061899"/>
    <n v="385.60698723335202"/>
    <n v="37.708554245520503"/>
    <n v="445.12563478425102"/>
    <n v="5547"/>
    <n v="44974.110335648104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2508"/>
    <x v="13"/>
    <x v="0"/>
    <n v="300"/>
    <n v="14.4384810252268"/>
    <n v="2.6988661041066599"/>
    <n v="8.8947557558605101"/>
    <n v="3.6394981125409499E-6"/>
    <n v="7.3383918202368097"/>
    <n v="23.6373883580967"/>
    <n v="30.975783817831701"/>
    <n v="229879.94520116001"/>
    <n v="21001.462342712999"/>
    <n v="1662.6978308419"/>
    <n v="45.986455916313403"/>
    <n v="0.19681322886495001"/>
    <n v="14846.580646828799"/>
    <n v="377.87482051064899"/>
    <n v="41.705712906949699"/>
    <n v="414.38595111904999"/>
    <n v="5571"/>
    <n v="44974.110636574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2873"/>
    <x v="14"/>
    <x v="0"/>
    <n v="300"/>
    <n v="13.751767213270099"/>
    <n v="2.50394933084204"/>
    <n v="7.4043437099401199"/>
    <n v="5.4631078752662301E-10"/>
    <n v="6.9375043589340404"/>
    <n v="21.2857028670125"/>
    <n v="28.223207226492899"/>
    <n v="229344.53610156299"/>
    <n v="20949.406717098402"/>
    <n v="1734.87268260831"/>
    <n v="46.369346207934903"/>
    <n v="0.18954401398100801"/>
    <n v="15695.362713090501"/>
    <n v="379.117680299217"/>
    <n v="42.0131552712024"/>
    <n v="418.28107781153898"/>
    <n v="5547"/>
    <n v="44974.11093750000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3238"/>
    <x v="15"/>
    <x v="0"/>
    <n v="300"/>
    <n v="28.113654371683101"/>
    <n v="5.3032280498371502"/>
    <n v="15.086050893421"/>
    <n v="1.80446700527477E-9"/>
    <n v="7.2401262676075797"/>
    <n v="28.6772468234226"/>
    <n v="35.917373092834502"/>
    <n v="228763.29049523"/>
    <n v="20902.327918553499"/>
    <n v="1647.65649584272"/>
    <n v="46.600065803926697"/>
    <n v="0.19006119055076701"/>
    <n v="14030.8359848907"/>
    <n v="355.83244843549602"/>
    <n v="35.291226624116803"/>
    <n v="403.15801286272898"/>
    <n v="5547"/>
    <n v="44974.111226851899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3603"/>
    <x v="16"/>
    <x v="0"/>
    <n v="300"/>
    <n v="9.9236852601311405"/>
    <n v="1.8985201213749701"/>
    <n v="9.5533243587232004"/>
    <n v="5.6291015668326597E-8"/>
    <n v="9.5851508262420104"/>
    <n v="25.508065596437302"/>
    <n v="35.093216478970398"/>
    <n v="228402.29835250799"/>
    <n v="20868.585195496202"/>
    <n v="1705.06453060286"/>
    <n v="44.756944410037597"/>
    <n v="0.20672966391785599"/>
    <n v="15262.107091293399"/>
    <n v="375.23631290211603"/>
    <n v="52.180059882463603"/>
    <n v="396.25455332091502"/>
    <n v="5547"/>
    <n v="44974.1115393517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3969"/>
    <x v="17"/>
    <x v="0"/>
    <n v="300"/>
    <n v="10.400373172183899"/>
    <n v="2.04905549134878"/>
    <n v="8.4371656365937504"/>
    <n v="6.3883597464753296E-4"/>
    <n v="6.0800921053851003"/>
    <n v="19.349168852520801"/>
    <n v="25.429899793880502"/>
    <n v="228067.77228211699"/>
    <n v="20832.499473213898"/>
    <n v="1628.1665959167301"/>
    <n v="46.8574783669048"/>
    <n v="0.205620771976818"/>
    <n v="14082.1212428579"/>
    <n v="368.31239267744002"/>
    <n v="39.8048919058973"/>
    <n v="408.47146991975097"/>
    <n v="5571"/>
    <n v="44974.111828703702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4334"/>
    <x v="18"/>
    <x v="0"/>
    <n v="300"/>
    <n v="7.2097871801819098"/>
    <n v="1.6444584437414"/>
    <n v="3.7358565868295202"/>
    <n v="2.2558028160922301E-11"/>
    <n v="6.8914909864243201"/>
    <n v="21.575619163583301"/>
    <n v="28.467110150030202"/>
    <n v="227690.34821745899"/>
    <n v="20800.684399762798"/>
    <n v="1695.9910101624901"/>
    <n v="46.481402241179303"/>
    <n v="0.20379906385090299"/>
    <n v="14729.008466896001"/>
    <n v="374.31251471461701"/>
    <n v="44.239186254150702"/>
    <n v="403.00662153310998"/>
    <n v="5547"/>
    <n v="44974.1121180556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4699"/>
    <x v="19"/>
    <x v="0"/>
    <n v="300"/>
    <n v="33.625922079768102"/>
    <n v="6.3584119062693096"/>
    <n v="27.470173101734499"/>
    <n v="1.6870316123105201E-7"/>
    <n v="11.8184456471819"/>
    <n v="31.328312661184398"/>
    <n v="43.146758477069497"/>
    <n v="227081.423383538"/>
    <n v="20758.891731993699"/>
    <n v="1535.6205042189099"/>
    <n v="44.514981842269201"/>
    <n v="0.194524915153271"/>
    <n v="12356.5055090143"/>
    <n v="327.403163681872"/>
    <n v="35.745422377672597"/>
    <n v="364.197658673869"/>
    <n v="5547"/>
    <n v="44974.1124305556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5064"/>
    <x v="20"/>
    <x v="0"/>
    <n v="300"/>
    <n v="23.459870235098599"/>
    <n v="4.25281087445713"/>
    <n v="23.133621615591998"/>
    <n v="8.9201227154329598E-10"/>
    <n v="6.1722083267939496"/>
    <n v="20.6044434261694"/>
    <n v="26.776651753855401"/>
    <n v="226642.186463777"/>
    <n v="20705.067755145999"/>
    <n v="1636.0964900019401"/>
    <n v="46.044856802435902"/>
    <n v="0.18289611966350999"/>
    <n v="13848.439034578199"/>
    <n v="350.20834178221099"/>
    <n v="34.599488692593603"/>
    <n v="410.16224450623798"/>
    <n v="5547"/>
    <n v="44974.112719907404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5430"/>
    <x v="21"/>
    <x v="0"/>
    <n v="300"/>
    <n v="13.449933492944"/>
    <n v="2.4505991196561099"/>
    <n v="11.6171515709124"/>
    <n v="7.8895067095969805E-6"/>
    <n v="5.9446933429105204"/>
    <n v="19.664529432250401"/>
    <n v="25.609230664667599"/>
    <n v="226284.91435811401"/>
    <n v="20670.687875018601"/>
    <n v="1713.7274351502599"/>
    <n v="44.9452891551948"/>
    <n v="0.171036579863838"/>
    <n v="15264.409763068201"/>
    <n v="358.73160942815701"/>
    <n v="39.573539678960302"/>
    <n v="399.00700371121502"/>
    <n v="5571"/>
    <n v="44974.1130208332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5795"/>
    <x v="22"/>
    <x v="0"/>
    <n v="300"/>
    <n v="12.614666089777399"/>
    <n v="2.4243227479500802"/>
    <n v="3.6286263635539702"/>
    <n v="2.0840147474496899E-6"/>
    <n v="5.8058135780659903"/>
    <n v="19.462489066464201"/>
    <n v="25.268304728544901"/>
    <n v="225914.437526222"/>
    <n v="20637.763522574998"/>
    <n v="1706.0691721451101"/>
    <n v="45.019094868885702"/>
    <n v="0.19917813432269399"/>
    <n v="15074.622890692401"/>
    <n v="369.99780274134201"/>
    <n v="43.968335981836901"/>
    <n v="406.918247145181"/>
    <n v="5547"/>
    <n v="44974.11332175930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6160"/>
    <x v="23"/>
    <x v="0"/>
    <n v="300"/>
    <n v="26.3819975424313"/>
    <n v="5.0305230604136897"/>
    <n v="18.8898970271465"/>
    <n v="3.6632529553550498E-6"/>
    <n v="6.9334593620425897"/>
    <n v="33.745943858943697"/>
    <n v="40.679406884239299"/>
    <n v="225340.84566887401"/>
    <n v="20600.6785954316"/>
    <n v="1645.28043500117"/>
    <n v="45.724028027264197"/>
    <n v="0.199680977026088"/>
    <n v="13767.5951365484"/>
    <n v="346.86647080002598"/>
    <n v="41.529995205170799"/>
    <n v="391.67018441785098"/>
    <n v="5547"/>
    <n v="44974.1136226852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6525"/>
    <x v="24"/>
    <x v="0"/>
    <n v="300"/>
    <n v="23.232721316376502"/>
    <n v="4.5777147329150001"/>
    <n v="12.198420241627201"/>
    <n v="2.66634380519936E-5"/>
    <n v="5.6545197600861696"/>
    <n v="32.630680056884799"/>
    <n v="38.285226480409001"/>
    <n v="224789.30412265801"/>
    <n v="20543.534202764298"/>
    <n v="1629.41258191716"/>
    <n v="45.683630818133402"/>
    <n v="0.20153645271451601"/>
    <n v="14121.9512969154"/>
    <n v="364.11968590266599"/>
    <n v="31.8508474091377"/>
    <n v="420.70099829339301"/>
    <n v="5547"/>
    <n v="44974.1139236110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6891"/>
    <x v="25"/>
    <x v="0"/>
    <n v="300"/>
    <n v="23.889586630112401"/>
    <n v="4.7446019375463298"/>
    <n v="17.640685092325299"/>
    <n v="5.07562190084693E-9"/>
    <n v="9.0791755888124097"/>
    <n v="33.131849170972899"/>
    <n v="42.211024764860902"/>
    <n v="224378.699755924"/>
    <n v="20511.092683661998"/>
    <n v="1593.088346367"/>
    <n v="45.1328126893549"/>
    <n v="0.18608277316801999"/>
    <n v="13288.558998442901"/>
    <n v="339.94241309349297"/>
    <n v="32.769508767006997"/>
    <n v="382.33528514734002"/>
    <n v="5571"/>
    <n v="44974.1142361110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7256"/>
    <x v="26"/>
    <x v="0"/>
    <n v="300"/>
    <n v="19.725061117984001"/>
    <n v="3.3903540333296398"/>
    <n v="9.7708519360490005"/>
    <n v="8.7023516557562495E-5"/>
    <n v="5.95706879810849"/>
    <n v="19.224922343634201"/>
    <n v="25.182078165259199"/>
    <n v="224003.36338881601"/>
    <n v="20461.942158665501"/>
    <n v="1688.1837489311099"/>
    <n v="45.310676590416797"/>
    <n v="0.192451583717206"/>
    <n v="15122.2564192801"/>
    <n v="372.14042476895798"/>
    <n v="41.909980230366301"/>
    <n v="415.44665277166803"/>
    <n v="5547"/>
    <n v="44974.11453703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7621"/>
    <x v="27"/>
    <x v="0"/>
    <n v="300"/>
    <n v="7.3795090362141602"/>
    <n v="1.5696539712479101"/>
    <n v="4.1786966452349601"/>
    <n v="5.3938065995969199E-8"/>
    <n v="5.2710069804709896"/>
    <n v="18.290019531440599"/>
    <n v="23.561026565849701"/>
    <n v="223685.98120754299"/>
    <n v="20432.107062676499"/>
    <n v="1737.8914109441901"/>
    <n v="45.657348112184202"/>
    <n v="0.20434711789805099"/>
    <n v="15297.5297571716"/>
    <n v="369.66184326587302"/>
    <n v="49.869344328119297"/>
    <n v="404.45945262040499"/>
    <n v="5547"/>
    <n v="44974.11484953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7986"/>
    <x v="28"/>
    <x v="0"/>
    <n v="300"/>
    <n v="8.6077489628522308"/>
    <n v="1.6933204196388201"/>
    <n v="3.9096154368528802"/>
    <n v="2.0582337580816001E-8"/>
    <n v="5.7129670103157597"/>
    <n v="17.3101954079625"/>
    <n v="23.023162438860599"/>
    <n v="223368.967784109"/>
    <n v="20404.174617639699"/>
    <n v="1736.26264479873"/>
    <n v="45.6881629218406"/>
    <n v="0.212034271751494"/>
    <n v="15623.5429967416"/>
    <n v="382.38241366378298"/>
    <n v="55.524071255111998"/>
    <n v="406.71313627642297"/>
    <n v="5547"/>
    <n v="44974.11516203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8352"/>
    <x v="29"/>
    <x v="0"/>
    <n v="300"/>
    <n v="10.378062445730301"/>
    <n v="1.9216623747572099"/>
    <n v="5.1780775034684199"/>
    <n v="3.7128877294964201E-6"/>
    <n v="5.8892678988920002"/>
    <n v="15.4304010083773"/>
    <n v="21.319672620157"/>
    <n v="223159.8267947"/>
    <n v="20382.665910693599"/>
    <n v="1715.9824730335099"/>
    <n v="43.901118519879297"/>
    <n v="0.185716539747803"/>
    <n v="15327.717865626601"/>
    <n v="359.39494278409501"/>
    <n v="40.535684600896602"/>
    <n v="389.88243474826299"/>
    <n v="5571"/>
    <n v="44974.11547453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8717"/>
    <x v="30"/>
    <x v="0"/>
    <n v="300"/>
    <n v="22.256645607359701"/>
    <n v="4.2781754456138996"/>
    <n v="12.029329041278199"/>
    <n v="8.6930361002242292E-9"/>
    <n v="5.7556148533479199"/>
    <n v="21.820255424186101"/>
    <n v="27.575870286227001"/>
    <n v="222670.61422692001"/>
    <n v="20346.6724384921"/>
    <n v="1649.6161288250601"/>
    <n v="47.262905573847398"/>
    <n v="0.23315334522721801"/>
    <n v="13846.878620867101"/>
    <n v="358.08015410448797"/>
    <n v="49.897437469370402"/>
    <n v="396.16492982580098"/>
    <n v="5547"/>
    <n v="44974.1157638888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9082"/>
    <x v="31"/>
    <x v="0"/>
    <n v="300"/>
    <n v="13.842521134546899"/>
    <n v="2.65034575117914"/>
    <n v="8.6185115083766792"/>
    <n v="2.7790943694244399E-9"/>
    <n v="6.4402091576430003"/>
    <n v="19.2094441500691"/>
    <n v="25.6496533104912"/>
    <n v="222390.21386765601"/>
    <n v="20317.6090929368"/>
    <n v="1693.28967460632"/>
    <n v="46.080061143532497"/>
    <n v="0.20914106652505701"/>
    <n v="14948.9096491122"/>
    <n v="370.34161695806603"/>
    <n v="50.2937126508495"/>
    <n v="393.653441440645"/>
    <n v="5547"/>
    <n v="44974.116064814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9447"/>
    <x v="32"/>
    <x v="0"/>
    <n v="300"/>
    <n v="6.5326122638555804"/>
    <n v="1.5781047211206101"/>
    <n v="4.86375497013917"/>
    <n v="2.27204367844135E-9"/>
    <n v="8.8220856038554292"/>
    <n v="24.102154732104101"/>
    <n v="32.924240338231598"/>
    <n v="222015.29799904299"/>
    <n v="20292.353519712298"/>
    <n v="1683.8326741897799"/>
    <n v="46.528612646693702"/>
    <n v="0.215400224895299"/>
    <n v="14755.725152688399"/>
    <n v="379.21271499059498"/>
    <n v="55.240299761195097"/>
    <n v="410.86072343856603"/>
    <n v="5547"/>
    <n v="44974.116365740701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39813"/>
    <x v="33"/>
    <x v="0"/>
    <n v="300"/>
    <n v="58.054393815697701"/>
    <n v="10.8192327744166"/>
    <n v="56.5250296914693"/>
    <n v="3.2060400627783E-9"/>
    <n v="6.3435337184446299"/>
    <n v="39.6563153731245"/>
    <n v="45.9998490947752"/>
    <n v="221404.6570034"/>
    <n v="20245.563664499899"/>
    <n v="1434.40225397261"/>
    <n v="39.620693325794498"/>
    <n v="0.190495869416756"/>
    <n v="10409.038807533299"/>
    <n v="260.02201238868298"/>
    <n v="17.498800635500402"/>
    <n v="321.46889241651002"/>
    <n v="5571"/>
    <n v="44974.1166666666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0178"/>
    <x v="34"/>
    <x v="0"/>
    <n v="300"/>
    <n v="13.725998491053501"/>
    <n v="2.68489667418189"/>
    <n v="24.114493878098699"/>
    <n v="6.9507135728775899E-5"/>
    <n v="5.83789255414242"/>
    <n v="23.612620834133299"/>
    <n v="29.450582895411401"/>
    <n v="221161.385926391"/>
    <n v="20207.3982436353"/>
    <n v="1632.32541962746"/>
    <n v="45.163969604826796"/>
    <n v="0.19863988778356401"/>
    <n v="14173.8565387657"/>
    <n v="353.069306104953"/>
    <n v="39.791842412415001"/>
    <n v="386.07674686851999"/>
    <n v="5547"/>
    <n v="44974.116967592599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0543"/>
    <x v="35"/>
    <x v="0"/>
    <n v="300"/>
    <n v="37.5603752047179"/>
    <n v="7.0838824517108598"/>
    <n v="27.4356748001691"/>
    <n v="4.8528942732403301E-10"/>
    <n v="23.333534915309802"/>
    <n v="53.563947515289101"/>
    <n v="76.8974824310841"/>
    <n v="220680.732658858"/>
    <n v="20215.655269250601"/>
    <n v="1401.47594521153"/>
    <n v="42.234409320879799"/>
    <n v="0.24608373736528699"/>
    <n v="11290.6143852273"/>
    <n v="299.48275195900698"/>
    <n v="48.483158353056403"/>
    <n v="320.87145643396798"/>
    <n v="5547"/>
    <n v="44974.1172800926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0908"/>
    <x v="36"/>
    <x v="0"/>
    <n v="300"/>
    <n v="19.880772494525601"/>
    <n v="3.57542977447646"/>
    <n v="17.746637578654902"/>
    <n v="7.3322594502416395E-11"/>
    <n v="6.2038280276267104"/>
    <n v="19.2149119879948"/>
    <n v="25.418740015694802"/>
    <n v="220512.13557307501"/>
    <n v="20145.005004598101"/>
    <n v="1725.5937034456099"/>
    <n v="47.052199391948697"/>
    <n v="0.197826059705382"/>
    <n v="14639.604413385299"/>
    <n v="372.895487744533"/>
    <n v="47.0554429918379"/>
    <n v="429.58055853911901"/>
    <n v="5547"/>
    <n v="44974.1175694444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1274"/>
    <x v="37"/>
    <x v="0"/>
    <n v="300"/>
    <n v="7.7793042720792398"/>
    <n v="1.5763094486684199"/>
    <n v="5.9251902791273201"/>
    <n v="6.2218130308308497E-10"/>
    <n v="7.3017697328937201"/>
    <n v="22.011335514095101"/>
    <n v="29.313105247610999"/>
    <n v="220334.03670061499"/>
    <n v="20136.253607944702"/>
    <n v="1713.8052143172199"/>
    <n v="43.573343100235597"/>
    <n v="0.212416335136247"/>
    <n v="15452.173238114499"/>
    <n v="365.28037535483497"/>
    <n v="61.225374602113398"/>
    <n v="381.35314096698397"/>
    <n v="5571"/>
    <n v="44974.1178819444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1639"/>
    <x v="38"/>
    <x v="0"/>
    <n v="300"/>
    <n v="57.093341277592998"/>
    <n v="10.7141091818206"/>
    <n v="27.186062466031899"/>
    <n v="3.3622494971026898E-7"/>
    <n v="6.5833285870626899"/>
    <n v="40.035012168434797"/>
    <n v="46.618341091722399"/>
    <n v="219721.97225092701"/>
    <n v="20093.760522013101"/>
    <n v="1509.75738361804"/>
    <n v="42.497597609339699"/>
    <n v="0.20591981645330401"/>
    <n v="11649.5559060095"/>
    <n v="300.51190167948499"/>
    <n v="25.660554957060398"/>
    <n v="349.92899528723899"/>
    <n v="5547"/>
    <n v="44974.118182870399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2004"/>
    <x v="39"/>
    <x v="0"/>
    <n v="300"/>
    <n v="42.617316408591698"/>
    <n v="8.2110622170780392"/>
    <n v="29.849105081801898"/>
    <n v="1.10066121645505E-11"/>
    <n v="5.1134415392710002"/>
    <n v="37.988134533899903"/>
    <n v="43.101576073181903"/>
    <n v="219327.08188335001"/>
    <n v="20050.136922799698"/>
    <n v="1535.54295252318"/>
    <n v="42.661972480585"/>
    <n v="0.18729158357939699"/>
    <n v="12100.1834897155"/>
    <n v="307.06651101675101"/>
    <n v="25.151602094230899"/>
    <n v="357.08131539789701"/>
    <n v="5547"/>
    <n v="44974.118472222202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2369"/>
    <x v="40"/>
    <x v="0"/>
    <n v="300"/>
    <n v="28.013236688296999"/>
    <n v="5.35395764363009"/>
    <n v="28.778341532169001"/>
    <n v="1.4806562592880401E-7"/>
    <n v="11.1143977191148"/>
    <n v="28.090898146864799"/>
    <n v="39.205296014045203"/>
    <n v="219009.373278966"/>
    <n v="20017.961182412801"/>
    <n v="1606.7160077700501"/>
    <n v="46.297949574614698"/>
    <n v="0.22781286441410201"/>
    <n v="12937.592910547301"/>
    <n v="339.527732048926"/>
    <n v="50.9991663950575"/>
    <n v="367.65905806458699"/>
    <n v="5547"/>
    <n v="44974.118784722203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2735"/>
    <x v="41"/>
    <x v="0"/>
    <n v="300"/>
    <n v="42.457474648879597"/>
    <n v="8.0124061764139398"/>
    <n v="32.715582493581699"/>
    <n v="1.4612049611905299E-8"/>
    <n v="6.22394960678269"/>
    <n v="33.738429229794001"/>
    <n v="39.962378851188703"/>
    <n v="218621.87610807299"/>
    <n v="19985.482887905499"/>
    <n v="1509.2854047794999"/>
    <n v="45.489420775270403"/>
    <n v="0.26074271408130401"/>
    <n v="11213.510939779"/>
    <n v="299.318460606965"/>
    <n v="33.199381737223803"/>
    <n v="361.78001428853202"/>
    <n v="5571"/>
    <n v="44974.11908564809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3100"/>
    <x v="42"/>
    <x v="0"/>
    <n v="300"/>
    <n v="26.152408793266201"/>
    <n v="4.4540525928202799"/>
    <n v="28.190699637870701"/>
    <n v="7.4771362838676704E-9"/>
    <n v="25.6757969562337"/>
    <n v="28.113366701402501"/>
    <n v="53.789163665113399"/>
    <n v="218392.889053324"/>
    <n v="19981.301527331601"/>
    <n v="1575.0537873589301"/>
    <n v="42.378813576268499"/>
    <n v="0.200587499078899"/>
    <n v="13098.625986478301"/>
    <n v="326.695206525701"/>
    <n v="51.106193519271798"/>
    <n v="343.79438590648698"/>
    <n v="5547"/>
    <n v="44974.119375000002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3465"/>
    <x v="43"/>
    <x v="0"/>
    <n v="300"/>
    <n v="13.9883327963655"/>
    <n v="2.6403664817669301"/>
    <n v="7.1154127177290203"/>
    <n v="3.1891639498668803E-8"/>
    <n v="6.19770365229419"/>
    <n v="18.302415054230199"/>
    <n v="24.500118738415999"/>
    <n v="218068.837421342"/>
    <n v="19924.3189367542"/>
    <n v="1687.18322097184"/>
    <n v="46.512224123777202"/>
    <n v="0.21475236076568399"/>
    <n v="14347.580773981599"/>
    <n v="373.77472583479801"/>
    <n v="51.390742184412197"/>
    <n v="426.79410537144997"/>
    <n v="5547"/>
    <n v="44974.119687500002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3830"/>
    <x v="44"/>
    <x v="0"/>
    <n v="300"/>
    <n v="8.2957712626843492"/>
    <n v="1.7288434588548001"/>
    <n v="3.9265168108443498"/>
    <n v="8.2743788506451303E-10"/>
    <n v="8.9620230615330208"/>
    <n v="22.467938155374998"/>
    <n v="31.429961217735499"/>
    <n v="217848.61265036301"/>
    <n v="19908.771056997099"/>
    <n v="1735.89851568889"/>
    <n v="44.9389582059707"/>
    <n v="0.213814625774883"/>
    <n v="15402.596857786701"/>
    <n v="379.10899560761499"/>
    <n v="60.963462857458403"/>
    <n v="395.72488698650898"/>
    <n v="5547"/>
    <n v="44974.119988425897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4196"/>
    <x v="45"/>
    <x v="0"/>
    <n v="300"/>
    <n v="29.138777006460899"/>
    <n v="5.7821351722148799"/>
    <n v="3.6641256467304801"/>
    <n v="1.7490489386085401E-5"/>
    <n v="5.7452434292944803"/>
    <n v="34.295111694565001"/>
    <n v="40.040372614348897"/>
    <n v="217403.52298301199"/>
    <n v="19872.6012520023"/>
    <n v="1554.1029149425101"/>
    <n v="43.282946036727203"/>
    <n v="0.19582327563870899"/>
    <n v="13123.767067569999"/>
    <n v="341.82029208938599"/>
    <n v="21.716469075416899"/>
    <n v="391.19609661760302"/>
    <n v="5571"/>
    <n v="44974.120289351798"/>
  </r>
  <r>
    <s v="Current"/>
    <x v="0"/>
    <s v="ExpRangeReturnTypeSetMonthlySystemTypeAPatchNum300PatchTypetrue"/>
    <n v="109"/>
    <s v="ExpRange"/>
    <x v="0"/>
    <x v="4"/>
    <x v="11"/>
    <s v="true"/>
    <s v="ExpRangeReturnTypeSetMonthlySystemTypeAPatchNum300PatchTypetrue"/>
    <n v="44561"/>
    <x v="46"/>
    <x v="0"/>
    <n v="300"/>
    <n v="20.266930124268601"/>
    <n v="3.9785324569924798"/>
    <n v="16.497988334116801"/>
    <n v="6.6121385565584394E-8"/>
    <n v="4.9844585570902096"/>
    <n v="22.7346702681326"/>
    <n v="27.719128891344202"/>
    <n v="217078.19426434001"/>
    <n v="19836.485545649201"/>
    <n v="1612.6229652673901"/>
    <n v="45.950240915776497"/>
    <n v="0.19605875237850101"/>
    <n v="13334.940630973"/>
    <n v="344.62506438811801"/>
    <n v="38.167777973126697"/>
    <n v="395.928779495924"/>
    <n v="5547"/>
    <n v="44974.1205902778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7759"/>
    <x v="0"/>
    <x v="0"/>
    <n v="300"/>
    <n v="145.59590472372699"/>
    <n v="27.071378180734499"/>
    <n v="107.11197898232901"/>
    <n v="2.2854084806342802E-9"/>
    <n v="9.3026733735910003"/>
    <n v="32.192918648902896"/>
    <n v="41.495592024778901"/>
    <n v="238719.08019892799"/>
    <n v="21809.366160989099"/>
    <n v="1750.0193431988801"/>
    <n v="49.639932601073099"/>
    <n v="0.16232094757937299"/>
    <n v="65009.539521908002"/>
    <n v="1664.09554548697"/>
    <n v="99.920935499958006"/>
    <n v="1901.7512623299699"/>
    <n v="25255.799839210202"/>
    <n v="44974.1067592593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8125"/>
    <x v="1"/>
    <x v="0"/>
    <n v="300"/>
    <n v="20.415156427709899"/>
    <n v="3.6192150735281499"/>
    <n v="21.404636916202101"/>
    <n v="1.30792086722623E-5"/>
    <n v="5.5442695210002304"/>
    <n v="20.930842151613099"/>
    <n v="26.475124751821799"/>
    <n v="238014.97316456601"/>
    <n v="21733.578205721202"/>
    <n v="1797.1818444544199"/>
    <n v="49.746369731555802"/>
    <n v="0.16018361165642001"/>
    <n v="17030.707769112902"/>
    <n v="422.13463524402601"/>
    <n v="30.904238669890301"/>
    <n v="470.37295799287801"/>
    <n v="6428.0447947420498"/>
    <n v="44974.10706018519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8490"/>
    <x v="2"/>
    <x v="0"/>
    <n v="300"/>
    <n v="25.9928819071032"/>
    <n v="4.7675299222917999"/>
    <n v="23.0467367375037"/>
    <n v="1.98389673369088E-8"/>
    <n v="6.5096932927683504"/>
    <n v="23.891023616117799"/>
    <n v="30.4007169287251"/>
    <n v="237167.06317571999"/>
    <n v="21658.661561558201"/>
    <n v="1639.8621728400601"/>
    <n v="46.385366445509"/>
    <n v="0.18755690904591499"/>
    <n v="14406.5451321699"/>
    <n v="360.80625057348698"/>
    <n v="30.491286453955599"/>
    <n v="407.38906463023801"/>
    <n v="5467.6214573892603"/>
    <n v="44974.10734953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8855"/>
    <x v="3"/>
    <x v="0"/>
    <n v="300"/>
    <n v="34.461926186432798"/>
    <n v="6.5920516176816504"/>
    <n v="24.843684975628399"/>
    <n v="5.1712249119930301E-10"/>
    <n v="7.4424240022391901"/>
    <n v="34.100582351336897"/>
    <n v="41.543006354092697"/>
    <n v="236127.15813909401"/>
    <n v="21571.789593566999"/>
    <n v="1601.4938398432"/>
    <n v="45.411876765551902"/>
    <n v="0.187046598376436"/>
    <n v="13209.700409646501"/>
    <n v="330.00159054591097"/>
    <n v="26.2587629605266"/>
    <n v="391.94229916732297"/>
    <n v="4997.8637761974896"/>
    <n v="44974.1076388888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9220"/>
    <x v="4"/>
    <x v="0"/>
    <n v="300"/>
    <n v="31.361442380288398"/>
    <n v="5.3193834939152902"/>
    <n v="24.415568092446399"/>
    <n v="4.2559077509767899E-8"/>
    <n v="5.82274948060443"/>
    <n v="20.321683662986899"/>
    <n v="26.144433186150401"/>
    <n v="235427.29514041499"/>
    <n v="21495.200386232202"/>
    <n v="1722.6000151334799"/>
    <n v="48.732075315419102"/>
    <n v="0.163349852684879"/>
    <n v="16143.4923661052"/>
    <n v="411.94583026535599"/>
    <n v="34.424699215388898"/>
    <n v="453.01863258981098"/>
    <n v="6273.4096724063202"/>
    <n v="44974.1079398147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9586"/>
    <x v="5"/>
    <x v="0"/>
    <n v="300"/>
    <n v="13.7503674616075"/>
    <n v="2.4816126901779998"/>
    <n v="7.8285245483318304"/>
    <n v="1.09035970677812E-4"/>
    <n v="6.1474726131597697"/>
    <n v="18.7325935102645"/>
    <n v="24.880175159394799"/>
    <n v="234916.25672364701"/>
    <n v="21448.765494869"/>
    <n v="1782.39768221637"/>
    <n v="48.025504332656404"/>
    <n v="0.15634343972383899"/>
    <n v="17193.809160277298"/>
    <n v="414.55018890050502"/>
    <n v="35.445921086082798"/>
    <n v="452.58685189384801"/>
    <n v="6308.3372454193204"/>
    <n v="44974.1082407407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29951"/>
    <x v="6"/>
    <x v="0"/>
    <n v="300"/>
    <n v="23.230136297086599"/>
    <n v="4.2620684695189803"/>
    <n v="14.5049967229426"/>
    <n v="2.62729111025204E-5"/>
    <n v="5.3240897756384404"/>
    <n v="27.294166453542399"/>
    <n v="32.618282502092001"/>
    <n v="234129.67299677699"/>
    <n v="21385.666803536598"/>
    <n v="1716.5060762508399"/>
    <n v="47.9194049269286"/>
    <n v="0.18500133736921101"/>
    <n v="15492.7613779575"/>
    <n v="388.53917280499201"/>
    <n v="34.212074399609101"/>
    <n v="438.202145323531"/>
    <n v="5881.99503214581"/>
    <n v="44974.10854166669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0316"/>
    <x v="7"/>
    <x v="0"/>
    <n v="300"/>
    <n v="11.9526988144955"/>
    <n v="2.4445397005543601"/>
    <n v="5.5113720677667901"/>
    <n v="2.5190886414602698E-10"/>
    <n v="6.4874892933926702"/>
    <n v="22.417317787220298"/>
    <n v="28.9048070808647"/>
    <n v="233599.19678428501"/>
    <n v="21332.478639056801"/>
    <n v="1793.58935331971"/>
    <n v="49.225461638827298"/>
    <n v="0.16518235248096899"/>
    <n v="17505.002730150001"/>
    <n v="433.69947124019399"/>
    <n v="31.472875154832799"/>
    <n v="477.61078819784001"/>
    <n v="6570.29971958232"/>
    <n v="44974.1088425925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0681"/>
    <x v="8"/>
    <x v="0"/>
    <n v="300"/>
    <n v="15.5229068693535"/>
    <n v="2.9738843674437598"/>
    <n v="7.2771979743383399"/>
    <n v="4.3929476255187203E-9"/>
    <n v="7.2682543202695102"/>
    <n v="24.039959780580698"/>
    <n v="31.308214105243302"/>
    <n v="233003.17409808"/>
    <n v="21282.5129872529"/>
    <n v="1678.95188344591"/>
    <n v="46.945784703565202"/>
    <n v="0.178702516820651"/>
    <n v="14991.1045391997"/>
    <n v="380.10262618132498"/>
    <n v="29.849451947922301"/>
    <n v="427.87616171604702"/>
    <n v="5759.8469857666196"/>
    <n v="44974.1091435185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1047"/>
    <x v="9"/>
    <x v="0"/>
    <n v="300"/>
    <n v="9.4684970556622403"/>
    <n v="2.0017480112819199"/>
    <n v="3.5019105199287002"/>
    <n v="2.8691373303016998E-9"/>
    <n v="5.9498886384196297"/>
    <n v="25.3823463894376"/>
    <n v="31.332235030726501"/>
    <n v="232440.422556773"/>
    <n v="21234.0913034025"/>
    <n v="1836.79310364138"/>
    <n v="51.231562144085999"/>
    <n v="0.172064663432837"/>
    <n v="18428.557965955599"/>
    <n v="467.04630870766198"/>
    <n v="38.720673060567201"/>
    <n v="514.28531432967804"/>
    <n v="7114.4461250548902"/>
    <n v="44974.1094328703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1412"/>
    <x v="10"/>
    <x v="0"/>
    <n v="300"/>
    <n v="12.9424210690482"/>
    <n v="2.46454735343971"/>
    <n v="8.3339190583330893"/>
    <n v="4.1654248157095097E-5"/>
    <n v="4.6663007376949501"/>
    <n v="21.4080662702094"/>
    <n v="26.074408662152099"/>
    <n v="231890.22955181001"/>
    <n v="21179.9077561876"/>
    <n v="1850.12816893992"/>
    <n v="50.417809935395702"/>
    <n v="0.16321012163739801"/>
    <n v="18695.484533765299"/>
    <n v="459.81278548416299"/>
    <n v="37.624389037977998"/>
    <n v="503.58569739425502"/>
    <n v="6973.2927757433199"/>
    <n v="44974.109733796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1777"/>
    <x v="11"/>
    <x v="0"/>
    <n v="300"/>
    <n v="12.9882091572356"/>
    <n v="2.4522725515933002"/>
    <n v="8.1282352100423605"/>
    <n v="3.7480852111494903E-9"/>
    <n v="17.269851724347301"/>
    <n v="34.518390795665198"/>
    <n v="51.788242523760204"/>
    <n v="231316.96338295599"/>
    <n v="21150.843741434299"/>
    <n v="1790.23768909964"/>
    <n v="49.369367111519999"/>
    <n v="0.17579296623708399"/>
    <n v="17439.9281419457"/>
    <n v="430.27408846893002"/>
    <n v="40.224089153990903"/>
    <n v="447.19098654432099"/>
    <n v="6513.3716608431696"/>
    <n v="44974.1100347222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2142"/>
    <x v="12"/>
    <x v="0"/>
    <n v="300"/>
    <n v="17.641248047655299"/>
    <n v="3.4046732131805899"/>
    <n v="7.4837736649131399"/>
    <n v="1.2667771245736E-8"/>
    <n v="5.7621860987887903"/>
    <n v="22.420626531110099"/>
    <n v="28.182812642566599"/>
    <n v="230773.832035153"/>
    <n v="21079.553637972502"/>
    <n v="1758.59413158182"/>
    <n v="49.480548729348797"/>
    <n v="0.17568236057266601"/>
    <n v="16482.668976551198"/>
    <n v="427.61556709823998"/>
    <n v="31.2083586179108"/>
    <n v="494.32084680448003"/>
    <n v="6528.6977613297104"/>
    <n v="44974.1103240740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2508"/>
    <x v="13"/>
    <x v="0"/>
    <n v="300"/>
    <n v="17.9087462906989"/>
    <n v="3.3151160771432102"/>
    <n v="12.064277580802701"/>
    <n v="2.8040561793034402E-6"/>
    <n v="6.5933299159432401"/>
    <n v="24.612428617634698"/>
    <n v="31.2057613376343"/>
    <n v="230176.96457114699"/>
    <n v="21030.541297600601"/>
    <n v="1680.2197226820199"/>
    <n v="48.309306306287297"/>
    <n v="0.179735421552667"/>
    <n v="15367.7414022148"/>
    <n v="398.92477115596699"/>
    <n v="36.8133313705886"/>
    <n v="439.51388615278398"/>
    <n v="6087.06390477696"/>
    <n v="44974.1106134259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2873"/>
    <x v="14"/>
    <x v="0"/>
    <n v="300"/>
    <n v="16.404368056924898"/>
    <n v="2.97920045573369"/>
    <n v="9.6517343782206506"/>
    <n v="6.2320988498436501E-10"/>
    <n v="6.34316349314508"/>
    <n v="22.2706403024658"/>
    <n v="28.613803796234102"/>
    <n v="229637.06608430899"/>
    <n v="20977.760715017601"/>
    <n v="1763.75405044117"/>
    <n v="48.019010484606603"/>
    <n v="0.174110376037966"/>
    <n v="16384.1488223007"/>
    <n v="399.86111955465799"/>
    <n v="37.779302230266403"/>
    <n v="443.53595037977698"/>
    <n v="6058.0972526771502"/>
    <n v="44974.1109143518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3238"/>
    <x v="15"/>
    <x v="0"/>
    <n v="300"/>
    <n v="21.731585455353901"/>
    <n v="4.0590199688564397"/>
    <n v="13.056478001835"/>
    <n v="1.9938015030649899E-9"/>
    <n v="6.6561524852485796"/>
    <n v="28.072088676722299"/>
    <n v="34.728241163964903"/>
    <n v="229033.11641518999"/>
    <n v="20926.450500207498"/>
    <n v="1662.9267382176399"/>
    <n v="46.825923783892598"/>
    <n v="0.18354363330558299"/>
    <n v="14381.0878160259"/>
    <n v="361.52927850207101"/>
    <n v="34.395143671653898"/>
    <n v="411.285406550998"/>
    <n v="5487.8945037390504"/>
    <n v="44974.1112152778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3603"/>
    <x v="16"/>
    <x v="0"/>
    <n v="300"/>
    <n v="11.0853283468177"/>
    <n v="2.0945525496397499"/>
    <n v="9.6701826757736207"/>
    <n v="4.2997360067932698E-8"/>
    <n v="8.7215738565737499"/>
    <n v="25.5003906879525"/>
    <n v="34.221964587523502"/>
    <n v="228696.48296576599"/>
    <n v="20895.515733179"/>
    <n v="1740.0163215984501"/>
    <n v="48.4850308283931"/>
    <n v="0.19176034377853801"/>
    <n v="16216.331641887"/>
    <n v="415.14759813088398"/>
    <n v="49.8011114215711"/>
    <n v="435.71650968720598"/>
    <n v="6330.97674641295"/>
    <n v="44974.111504629604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3969"/>
    <x v="17"/>
    <x v="0"/>
    <n v="300"/>
    <n v="13.2072126103056"/>
    <n v="2.5295147354020902"/>
    <n v="11.1185678646178"/>
    <n v="5.1445163394285901E-4"/>
    <n v="5.2000113470427198"/>
    <n v="20.030881966911501"/>
    <n v="25.231407765588301"/>
    <n v="228327.58736879801"/>
    <n v="20857.278072082601"/>
    <n v="1627.3409403984799"/>
    <n v="47.804037386874697"/>
    <n v="0.20515324085206901"/>
    <n v="14003.3481220224"/>
    <n v="369.02336826969798"/>
    <n v="44.1521257622978"/>
    <n v="406.41319386600497"/>
    <n v="5622.2876887081902"/>
    <n v="44974.1117939815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4334"/>
    <x v="18"/>
    <x v="0"/>
    <n v="300"/>
    <n v="7.7509435565909097"/>
    <n v="1.7185364354705801"/>
    <n v="4.5860432671296598"/>
    <n v="2.3771811383399501E-11"/>
    <n v="6.3253131713444599"/>
    <n v="22.351750217488998"/>
    <n v="28.677063388857199"/>
    <n v="227982.75724932199"/>
    <n v="20827.6858456111"/>
    <n v="1729.5186303677499"/>
    <n v="48.395529486995201"/>
    <n v="0.196530115925376"/>
    <n v="15585.255406500801"/>
    <n v="400.17522239317401"/>
    <n v="43.733484472133597"/>
    <n v="429.11211767424999"/>
    <n v="6064.9392964509998"/>
    <n v="44974.11208333329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4699"/>
    <x v="19"/>
    <x v="0"/>
    <n v="300"/>
    <n v="21.281952274634399"/>
    <n v="4.0011686932175499"/>
    <n v="18.625074085960598"/>
    <n v="1.5753258613690601E-7"/>
    <n v="10.360413582588899"/>
    <n v="28.471436673056001"/>
    <n v="38.831850413177499"/>
    <n v="227308.453396369"/>
    <n v="20776.127377503501"/>
    <n v="1523.7374603967501"/>
    <n v="43.833467886815299"/>
    <n v="0.19133147778600801"/>
    <n v="12160.716000281"/>
    <n v="318.47335923658898"/>
    <n v="38.042170446843798"/>
    <n v="354.17874463608803"/>
    <n v="4832.5762154595104"/>
    <n v="44974.1123842593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5064"/>
    <x v="20"/>
    <x v="0"/>
    <n v="300"/>
    <n v="22.192932535009199"/>
    <n v="3.96253821595496"/>
    <n v="21.6746316934024"/>
    <n v="7.4150260731591898E-10"/>
    <n v="5.2216326991687501"/>
    <n v="20.712812524652701"/>
    <n v="25.9344452245629"/>
    <n v="226830.495784381"/>
    <n v="20722.309723041501"/>
    <n v="1615.3358546959801"/>
    <n v="45.339430751488301"/>
    <n v="0.190065451425983"/>
    <n v="13458.8141544841"/>
    <n v="341.09194571759502"/>
    <n v="42.4489419348238"/>
    <n v="390.41602146006301"/>
    <n v="5209.1233643584101"/>
    <n v="44974.1126967593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5430"/>
    <x v="21"/>
    <x v="0"/>
    <n v="300"/>
    <n v="16.636661411937499"/>
    <n v="3.0009989244209501"/>
    <n v="14.495645125331601"/>
    <n v="6.4826680152705096E-6"/>
    <n v="5.0443907683836304"/>
    <n v="19.633718353134899"/>
    <n v="24.678115604186601"/>
    <n v="226466.48116142099"/>
    <n v="20687.182993274699"/>
    <n v="1702.3002727149801"/>
    <n v="46.786674466644001"/>
    <n v="0.182479167973087"/>
    <n v="15135.7558528422"/>
    <n v="370.67867637536398"/>
    <n v="52.929015898517598"/>
    <n v="398.64864953744302"/>
    <n v="5632.3145705373599"/>
    <n v="44974.1129976852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5795"/>
    <x v="22"/>
    <x v="0"/>
    <n v="300"/>
    <n v="11.5034957636742"/>
    <n v="2.1976392125924802"/>
    <n v="4.0326257018013303"/>
    <n v="1.5595346112776601E-6"/>
    <n v="4.9174957060758704"/>
    <n v="19.125895912351901"/>
    <n v="24.0433931779624"/>
    <n v="226146.640094464"/>
    <n v="20657.366967890401"/>
    <n v="1737.2494360114499"/>
    <n v="47.502819729313799"/>
    <n v="0.19382115945841799"/>
    <n v="15778.554923789299"/>
    <n v="396.29927576822001"/>
    <n v="44.480227505191401"/>
    <n v="430.945837681684"/>
    <n v="6002.1177583955896"/>
    <n v="44974.11329861109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6160"/>
    <x v="23"/>
    <x v="0"/>
    <n v="300"/>
    <n v="18.7293851682957"/>
    <n v="3.5336965004712999"/>
    <n v="13.3705473517981"/>
    <n v="2.94758411715474E-6"/>
    <n v="6.1087317747707397"/>
    <n v="29.6568515885414"/>
    <n v="35.765586310896197"/>
    <n v="225548.37453206701"/>
    <n v="20614.675338725199"/>
    <n v="1647.1657882746399"/>
    <n v="45.544809823549201"/>
    <n v="0.19644908372688699"/>
    <n v="13777.3629268924"/>
    <n v="344.44241412637001"/>
    <n v="41.800933732260098"/>
    <n v="391.21654653765103"/>
    <n v="5239.4021612196602"/>
    <n v="44974.1135995369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6525"/>
    <x v="24"/>
    <x v="0"/>
    <n v="300"/>
    <n v="15.859659606530499"/>
    <n v="3.1691791558737501"/>
    <n v="8.4813501655367105"/>
    <n v="2.62255766104201E-5"/>
    <n v="6.2199360484914497"/>
    <n v="28.411749923557199"/>
    <n v="34.631712197625298"/>
    <n v="225002.93272506999"/>
    <n v="20559.193592828698"/>
    <n v="1637.68478205374"/>
    <n v="45.667379773275997"/>
    <n v="0.19949966673137401"/>
    <n v="14293.4525944253"/>
    <n v="366.71558862944102"/>
    <n v="31.7238425305842"/>
    <n v="429.66098894763701"/>
    <n v="5574.9583551401602"/>
    <n v="44974.113888888904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6891"/>
    <x v="25"/>
    <x v="0"/>
    <n v="300"/>
    <n v="14.5709492163185"/>
    <n v="2.9541968762524702"/>
    <n v="11.4015894008262"/>
    <n v="5.3206382553748904E-9"/>
    <n v="8.3126441090321297"/>
    <n v="28.5844044296934"/>
    <n v="36.8970485440462"/>
    <n v="224585.34716391299"/>
    <n v="20524.412743357399"/>
    <n v="1596.1432096629701"/>
    <n v="44.851183557885399"/>
    <n v="0.17752356845463099"/>
    <n v="13628.720014019"/>
    <n v="344.41718580668902"/>
    <n v="31.352417832317901"/>
    <n v="382.07844853183798"/>
    <n v="5238.4820581591903"/>
    <n v="44974.1141898147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7256"/>
    <x v="26"/>
    <x v="0"/>
    <n v="300"/>
    <n v="17.0671269127239"/>
    <n v="2.9337729074958898"/>
    <n v="6.5942853691728498"/>
    <n v="6.9025467973520297E-5"/>
    <n v="5.2704861692920097"/>
    <n v="18.075910711868101"/>
    <n v="23.346465906628101"/>
    <n v="224240.65653105799"/>
    <n v="20481.391490430899"/>
    <n v="1722.2306776914299"/>
    <n v="47.036470609648802"/>
    <n v="0.17923375045700399"/>
    <n v="15815.271929353899"/>
    <n v="391.49550291556898"/>
    <n v="37.039292780824098"/>
    <n v="436.93135473246099"/>
    <n v="5941.2441674155698"/>
    <n v="44974.1145023147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7621"/>
    <x v="27"/>
    <x v="0"/>
    <n v="300"/>
    <n v="9.2149187466062106"/>
    <n v="1.89234424060216"/>
    <n v="3.9444122415389402"/>
    <n v="4.1069776436315397E-8"/>
    <n v="4.6087136386998004"/>
    <n v="18.977359023810902"/>
    <n v="23.586072703580498"/>
    <n v="223935.24052207"/>
    <n v="20454.751361569699"/>
    <n v="1763.24384392862"/>
    <n v="47.496379002917301"/>
    <n v="0.19351093298183"/>
    <n v="16005.0255275809"/>
    <n v="393.195612012666"/>
    <n v="52.4379857989614"/>
    <n v="423.68442328577902"/>
    <n v="5964.5177754167898"/>
    <n v="44974.1148148147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7986"/>
    <x v="28"/>
    <x v="0"/>
    <n v="300"/>
    <n v="10.4006171392266"/>
    <n v="2.0004790787919702"/>
    <n v="4.5868909111884504"/>
    <n v="1.7473550933449998E-8"/>
    <n v="5.0878050245195503"/>
    <n v="17.833574594870001"/>
    <n v="22.921379636863101"/>
    <n v="223644.48554936601"/>
    <n v="20429.237531422401"/>
    <n v="1772.20012497228"/>
    <n v="48.812810083340501"/>
    <n v="0.194185018760098"/>
    <n v="16502.512052104899"/>
    <n v="414.70583055561798"/>
    <n v="51.763437752277802"/>
    <n v="443.48062569506402"/>
    <n v="6280.2889357168897"/>
    <n v="44974.115115740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8352"/>
    <x v="29"/>
    <x v="0"/>
    <n v="300"/>
    <n v="11.053672772389101"/>
    <n v="2.0345580294111998"/>
    <n v="5.9990507032830802"/>
    <n v="2.8024603900385899E-6"/>
    <n v="5.0643247972013201"/>
    <n v="15.252172354752"/>
    <n v="20.3164999544137"/>
    <n v="223398.81607159"/>
    <n v="20404.893071549501"/>
    <n v="1717.0368355673199"/>
    <n v="45.349668033060198"/>
    <n v="0.180923057932421"/>
    <n v="15486.5803055828"/>
    <n v="368.27449720171899"/>
    <n v="47.325027823309703"/>
    <n v="393.26738043296803"/>
    <n v="5601.4221401242003"/>
    <n v="44974.1154282407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8717"/>
    <x v="30"/>
    <x v="0"/>
    <n v="300"/>
    <n v="16.9399969885419"/>
    <n v="3.2225207419445399"/>
    <n v="9.3991934834532795"/>
    <n v="1.05370891036936E-8"/>
    <n v="5.4533875694491698"/>
    <n v="20.643924966228301"/>
    <n v="26.0973125462145"/>
    <n v="222914.268617908"/>
    <n v="20367.365307246699"/>
    <n v="1664.2639343708699"/>
    <n v="47.732121147869798"/>
    <n v="0.231703511120297"/>
    <n v="14133.6299722559"/>
    <n v="366.27575426556098"/>
    <n v="51.335033001923001"/>
    <n v="405.27055757626499"/>
    <n v="5559.03337857315"/>
    <n v="44974.1157175925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9082"/>
    <x v="31"/>
    <x v="0"/>
    <n v="300"/>
    <n v="13.2328682679537"/>
    <n v="2.5573819976953298"/>
    <n v="7.4944294944195802"/>
    <n v="2.2423486464826698E-9"/>
    <n v="5.8078298062688303"/>
    <n v="19.112368080194202"/>
    <n v="24.920197888705399"/>
    <n v="222643.13172669799"/>
    <n v="20340.021229749"/>
    <n v="1711.1341263680299"/>
    <n v="47.361609509139001"/>
    <n v="0.19632958449048099"/>
    <n v="15408.3911250293"/>
    <n v="383.42034550303299"/>
    <n v="46.451171985745901"/>
    <n v="409.20797668282898"/>
    <n v="5817.0375625240204"/>
    <n v="44974.1160300925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9447"/>
    <x v="32"/>
    <x v="0"/>
    <n v="300"/>
    <n v="8.2097812454892996"/>
    <n v="1.8614157454748399"/>
    <n v="5.2299353554256598"/>
    <n v="2.5458056207942599E-9"/>
    <n v="8.0840348328819793"/>
    <n v="25.066461606518999"/>
    <n v="33.1504964419468"/>
    <n v="222292.743748751"/>
    <n v="20317.4140099949"/>
    <n v="1708.3774354048401"/>
    <n v="47.760715123353201"/>
    <n v="0.20375728614409899"/>
    <n v="15483.853474604401"/>
    <n v="397.87251863176101"/>
    <n v="51.585229292282897"/>
    <n v="432.87876449000299"/>
    <n v="6042.0628122974804"/>
    <n v="44974.1163194444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39813"/>
    <x v="33"/>
    <x v="0"/>
    <n v="300"/>
    <n v="30.744352825709999"/>
    <n v="5.7244084180976103"/>
    <n v="29.999874664156401"/>
    <n v="3.6486453074071699E-9"/>
    <n v="5.1509972730551903"/>
    <n v="25.582377064252501"/>
    <n v="30.733374340956299"/>
    <n v="221546.354120114"/>
    <n v="20243.918447677799"/>
    <n v="1406.0507926467401"/>
    <n v="38.548231451121801"/>
    <n v="0.19199420314128901"/>
    <n v="9505.2028675411293"/>
    <n v="234.024145832443"/>
    <n v="24.478431464515001"/>
    <n v="287.42613019450903"/>
    <n v="3587.3981819732298"/>
    <n v="44974.1166203703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0178"/>
    <x v="34"/>
    <x v="0"/>
    <n v="300"/>
    <n v="12.8771439409566"/>
    <n v="2.5073097842201202"/>
    <n v="14.3439355541285"/>
    <n v="5.0814888956251301E-5"/>
    <n v="4.7094611899922496"/>
    <n v="21.980687231581101"/>
    <n v="26.690199236462298"/>
    <n v="221311.12001532601"/>
    <n v="20217.670105911999"/>
    <n v="1623.5016283397099"/>
    <n v="45.496837937058899"/>
    <n v="0.21419264639543001"/>
    <n v="13971.031120109001"/>
    <n v="353.32779399717401"/>
    <n v="49.657963084636499"/>
    <n v="374.82030943340902"/>
    <n v="5339.0575239503496"/>
    <n v="44974.1169097222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0543"/>
    <x v="35"/>
    <x v="0"/>
    <n v="300"/>
    <n v="22.530121342212901"/>
    <n v="4.30474994975628"/>
    <n v="17.772187122774099"/>
    <n v="4.1393776637017199E-10"/>
    <n v="17.142445898124802"/>
    <n v="39.216597475416101"/>
    <n v="56.359043373954897"/>
    <n v="220752.609662114"/>
    <n v="20200.918706044398"/>
    <n v="1365.9776965971901"/>
    <n v="40.448604170730199"/>
    <n v="0.25648276695670003"/>
    <n v="10393.7611427177"/>
    <n v="271.01470835948101"/>
    <n v="56.742830275721197"/>
    <n v="288.20037820310898"/>
    <n v="4106.9767881642001"/>
    <n v="44974.1172106481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0908"/>
    <x v="36"/>
    <x v="0"/>
    <n v="300"/>
    <n v="16.854582038985502"/>
    <n v="3.0572362558047699"/>
    <n v="11.468635615740499"/>
    <n v="4.4852697329186197E-11"/>
    <n v="5.3436455900873296"/>
    <n v="19.0917484094382"/>
    <n v="24.435393999570401"/>
    <n v="220632.78034809101"/>
    <n v="20153.859147104598"/>
    <n v="1730.17356308793"/>
    <n v="48.2790045034806"/>
    <n v="0.19568346668818301"/>
    <n v="14908.137016561501"/>
    <n v="384.94044642674601"/>
    <n v="51.276664686611198"/>
    <n v="431.11318603070998"/>
    <n v="5842.3811170679901"/>
    <n v="44974.117511574099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1274"/>
    <x v="37"/>
    <x v="0"/>
    <n v="300"/>
    <n v="8.6348455042098102"/>
    <n v="1.7247734628360001"/>
    <n v="6.53858184811381"/>
    <n v="3.4927609902558998E-10"/>
    <n v="5.6793821231402299"/>
    <n v="21.179238332030899"/>
    <n v="26.858620455520398"/>
    <n v="220478.80028062299"/>
    <n v="20146.6549914233"/>
    <n v="1725.6409242193599"/>
    <n v="45.821840208160602"/>
    <n v="0.20375430648235399"/>
    <n v="15909.476206689"/>
    <n v="388.37417719589399"/>
    <n v="68.169003060739897"/>
    <n v="398.22572005321399"/>
    <n v="5909.7554372827699"/>
    <n v="44974.1178009259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1639"/>
    <x v="38"/>
    <x v="0"/>
    <n v="300"/>
    <n v="32.3741213749948"/>
    <n v="6.1036847696028502"/>
    <n v="17.380020673828401"/>
    <n v="3.00887404268443E-7"/>
    <n v="5.5698483112660604"/>
    <n v="27.9483622198563"/>
    <n v="33.5182108320097"/>
    <n v="219800.306686066"/>
    <n v="20087.113413498198"/>
    <n v="1485.9518890122199"/>
    <n v="41.255312921445501"/>
    <n v="0.215028168737188"/>
    <n v="10869.358991437"/>
    <n v="272.93679349266"/>
    <n v="31.211550296098"/>
    <n v="320.685823502971"/>
    <n v="4159.6512106546597"/>
    <n v="44974.11810185189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2004"/>
    <x v="39"/>
    <x v="0"/>
    <n v="300"/>
    <n v="20.1817164754688"/>
    <n v="3.9671804368686998"/>
    <n v="14.507351246391201"/>
    <n v="1.8740221725159099E-11"/>
    <n v="4.5536937372887998"/>
    <n v="23.913025574296199"/>
    <n v="28.466719311603701"/>
    <n v="219378.40380297301"/>
    <n v="20038.814041105699"/>
    <n v="1516.4619555091699"/>
    <n v="41.721727329927802"/>
    <n v="0.196751458462262"/>
    <n v="11560.1733837968"/>
    <n v="289.40699132034598"/>
    <n v="28.771423702409301"/>
    <n v="333.76601411607999"/>
    <n v="4407.4206395188503"/>
    <n v="44974.1184027778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2369"/>
    <x v="40"/>
    <x v="0"/>
    <n v="300"/>
    <n v="15.1079382562039"/>
    <n v="2.9485272945527399"/>
    <n v="13.1926219841917"/>
    <n v="1.23753797353821E-7"/>
    <n v="9.9366621674428099"/>
    <n v="23.6791670583507"/>
    <n v="33.615829349547298"/>
    <n v="219079.62822553801"/>
    <n v="20017.121700984899"/>
    <n v="1602.37832814935"/>
    <n v="45.972783965753301"/>
    <n v="0.22906375510626301"/>
    <n v="12918.9280376887"/>
    <n v="337.11527458759099"/>
    <n v="53.496024692411801"/>
    <n v="361.10453919256003"/>
    <n v="5118.4895274802202"/>
    <n v="44974.1187037037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2735"/>
    <x v="41"/>
    <x v="0"/>
    <n v="300"/>
    <n v="22.518671960426001"/>
    <n v="4.2817610993049504"/>
    <n v="17.768530572829899"/>
    <n v="1.5953407242848801E-8"/>
    <n v="5.2745719069218699"/>
    <n v="23.240028807744402"/>
    <n v="28.514600730619701"/>
    <n v="218632.537719577"/>
    <n v="19974.2923853965"/>
    <n v="1482.1740630726499"/>
    <n v="44.082498832501699"/>
    <n v="0.26756918716093098"/>
    <n v="10480.224486687301"/>
    <n v="273.60041005696399"/>
    <n v="42.533250209779702"/>
    <n v="326.94131388379202"/>
    <n v="4170.8462310387504"/>
    <n v="44974.1190046296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3100"/>
    <x v="42"/>
    <x v="0"/>
    <n v="300"/>
    <n v="18.764662339637098"/>
    <n v="3.1786256872913001"/>
    <n v="15.590290970162799"/>
    <n v="4.2975344410612302E-9"/>
    <n v="20.4600906278196"/>
    <n v="25.767929000775698"/>
    <n v="46.228019632892803"/>
    <n v="218385.04752837401"/>
    <n v="19972.4288731017"/>
    <n v="1544.9448811848099"/>
    <n v="41.971616509422503"/>
    <n v="0.21712415051259801"/>
    <n v="12621.2074118197"/>
    <n v="316.98843566897"/>
    <n v="63.459489446840998"/>
    <n v="319.90843667446802"/>
    <n v="4805.2401974364902"/>
    <n v="44974.119293981501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3465"/>
    <x v="43"/>
    <x v="0"/>
    <n v="300"/>
    <n v="13.529268712883299"/>
    <n v="2.5541868209589702"/>
    <n v="7.1950742818790197"/>
    <n v="2.42316227062267E-8"/>
    <n v="5.1764295645992702"/>
    <n v="18.194507788713501"/>
    <n v="23.370937377544401"/>
    <n v="218118.354979717"/>
    <n v="19926.4737706261"/>
    <n v="1697.7329420650501"/>
    <n v="48.438399104690902"/>
    <n v="0.213217896444615"/>
    <n v="14592.6848860051"/>
    <n v="389.268855616189"/>
    <n v="56.391895020284302"/>
    <n v="435.96434955784201"/>
    <n v="5910.2700313073501"/>
    <n v="44974.119594907403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3830"/>
    <x v="44"/>
    <x v="0"/>
    <n v="300"/>
    <n v="9.1379036422696096"/>
    <n v="1.86626059684621"/>
    <n v="4.3672415061098802"/>
    <n v="6.5082316723786505E-10"/>
    <n v="7.7815778140854297"/>
    <n v="22.182160980208899"/>
    <n v="29.963738794945101"/>
    <n v="217939.460014524"/>
    <n v="19915.3234647932"/>
    <n v="1760.0402184100501"/>
    <n v="47.674510142452"/>
    <n v="0.20125781668114501"/>
    <n v="16176.018797360101"/>
    <n v="409.57214670693702"/>
    <n v="59.707941338281699"/>
    <n v="427.28414468005798"/>
    <n v="6213.5373778584299"/>
    <n v="44974.119895833297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4196"/>
    <x v="45"/>
    <x v="0"/>
    <n v="300"/>
    <n v="12.9830245026412"/>
    <n v="2.6728344402510902"/>
    <n v="2.69911536541882"/>
    <n v="1.6377640537840998E-5"/>
    <n v="5.4861102233834202"/>
    <n v="26.411146602501798"/>
    <n v="31.897273203525799"/>
    <n v="217474.28972207601"/>
    <n v="19870.709525344701"/>
    <n v="1553.8678358592499"/>
    <n v="43.092850990092401"/>
    <n v="0.196219453118504"/>
    <n v="12948.5520108234"/>
    <n v="334.89358361824702"/>
    <n v="21.495157933539701"/>
    <n v="388.95189403873002"/>
    <n v="5126.6018519503205"/>
    <n v="44974.120185185202"/>
  </r>
  <r>
    <s v="Current"/>
    <x v="0"/>
    <s v="ExpRangeReturnTypeFromHarvestSystemTypeAPatchNum300PatchTypetrue"/>
    <n v="110"/>
    <s v="ExpRange"/>
    <x v="1"/>
    <x v="4"/>
    <x v="11"/>
    <s v="true"/>
    <s v="ExpRangeReturnTypeFromHarvestSystemTypeAPatchNum300PatchTypetrue"/>
    <n v="44561"/>
    <x v="46"/>
    <x v="0"/>
    <n v="300"/>
    <n v="12.8879182368388"/>
    <n v="2.5211007112403601"/>
    <n v="8.8365274950696495"/>
    <n v="5.7169592312489199E-8"/>
    <n v="4.1143564615992601"/>
    <n v="19.616355256205701"/>
    <n v="23.730711774974498"/>
    <n v="217147.49246787399"/>
    <n v="19838.5304143022"/>
    <n v="1615.35986746496"/>
    <n v="45.730718930740501"/>
    <n v="0.193062014862907"/>
    <n v="13478.647398270399"/>
    <n v="345.94595835072403"/>
    <n v="40.324175824460099"/>
    <n v="389.69787676026601"/>
    <n v="5245.18420194176"/>
    <n v="44974.120486111096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7759"/>
    <x v="0"/>
    <x v="0"/>
    <n v="300"/>
    <n v="304.58345121033602"/>
    <n v="57.518112739862403"/>
    <n v="238.03293588919701"/>
    <n v="3.5467132232818801E-7"/>
    <n v="17.441108435033101"/>
    <n v="76.144161060203999"/>
    <n v="93.585269849909196"/>
    <n v="238659.69532021199"/>
    <n v="21853.037467480201"/>
    <n v="1757.71669038596"/>
    <n v="50.049077861017402"/>
    <n v="0.16094692980987699"/>
    <n v="65965.889276569098"/>
    <n v="1698.04732213852"/>
    <n v="94.392039175636796"/>
    <n v="1953.60420025812"/>
    <n v="21462"/>
    <n v="44974.1067824073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8125"/>
    <x v="1"/>
    <x v="0"/>
    <n v="300"/>
    <n v="45.413492493103803"/>
    <n v="8.3780801347692808"/>
    <n v="51.074891454168601"/>
    <n v="1.5602841378628801E-5"/>
    <n v="12.845667798864399"/>
    <n v="54.856478877838299"/>
    <n v="67.702162279543302"/>
    <n v="237993.28128433801"/>
    <n v="21768.602401909699"/>
    <n v="1852.13225739064"/>
    <n v="51.423860049231799"/>
    <n v="0.13481196328099801"/>
    <n v="18803.468295176699"/>
    <n v="472.61001578039702"/>
    <n v="21.938700936353499"/>
    <n v="526.69272596162602"/>
    <n v="5571"/>
    <n v="44974.107083333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8490"/>
    <x v="2"/>
    <x v="0"/>
    <n v="300"/>
    <n v="65.485226206336606"/>
    <n v="12.1955838910102"/>
    <n v="55.497790137550297"/>
    <n v="3.87836011842955E-3"/>
    <n v="18.676951753095601"/>
    <n v="81.099757678658193"/>
    <n v="99.780587791872307"/>
    <n v="237174.82156971999"/>
    <n v="21726.423242523299"/>
    <n v="1678.82629298864"/>
    <n v="47.674900831380597"/>
    <n v="0.164780355011267"/>
    <n v="15874.565535485999"/>
    <n v="399.28315280792401"/>
    <n v="21.0700421813983"/>
    <n v="457.71191501130602"/>
    <n v="5547"/>
    <n v="44974.1073842593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8855"/>
    <x v="3"/>
    <x v="0"/>
    <n v="300"/>
    <n v="93.134844240035903"/>
    <n v="17.665393468063002"/>
    <n v="65.164203992150405"/>
    <n v="1.15556825458882E-5"/>
    <n v="23.958641234493001"/>
    <n v="145.652357046014"/>
    <n v="169.611009836188"/>
    <n v="236145.241655797"/>
    <n v="21701.468459473501"/>
    <n v="1615.12692537319"/>
    <n v="46.186331589589898"/>
    <n v="0.178528111416873"/>
    <n v="13871.2100109113"/>
    <n v="350.51136011850099"/>
    <n v="22.151586747604298"/>
    <n v="412.499239624106"/>
    <n v="5547"/>
    <n v="44974.1076851851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9220"/>
    <x v="4"/>
    <x v="0"/>
    <n v="300"/>
    <n v="97.641784068749004"/>
    <n v="17.8282138664073"/>
    <n v="85.179273402811106"/>
    <n v="1.3374979430787E-5"/>
    <n v="12.923299480435499"/>
    <n v="56.374237254049198"/>
    <n v="69.297550109463799"/>
    <n v="235458.06859780999"/>
    <n v="21538.4798474985"/>
    <n v="1778.2967839648099"/>
    <n v="51.343102141727499"/>
    <n v="0.14676074366559799"/>
    <n v="17741.886059149201"/>
    <n v="464.60171582188798"/>
    <n v="24.523865073521701"/>
    <n v="524.19800027026804"/>
    <n v="5547"/>
    <n v="44974.1079861110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9586"/>
    <x v="5"/>
    <x v="0"/>
    <n v="300"/>
    <n v="35.865159804442797"/>
    <n v="6.6965869918212597"/>
    <n v="23.539576888937901"/>
    <n v="9.4588231006165202E-5"/>
    <n v="11.2193794163087"/>
    <n v="41.955484611476699"/>
    <n v="53.174958616015999"/>
    <n v="234978.243388615"/>
    <n v="21478.245322883598"/>
    <n v="1860.9806111847799"/>
    <n v="50.927174804595502"/>
    <n v="0.12001861696593299"/>
    <n v="19627.6731978641"/>
    <n v="479.60553253089699"/>
    <n v="18.4763990718976"/>
    <n v="538.27733993861295"/>
    <n v="5571"/>
    <n v="44974.108287037001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29951"/>
    <x v="6"/>
    <x v="0"/>
    <n v="300"/>
    <n v="53.218140158187801"/>
    <n v="10.1130776295867"/>
    <n v="37.032192155405198"/>
    <n v="2.6907456787276198E-5"/>
    <n v="13.0228577555812"/>
    <n v="74.8667234823792"/>
    <n v="87.889608145417597"/>
    <n v="234174.62014075299"/>
    <n v="21442.854068508699"/>
    <n v="1758.7750247157801"/>
    <n v="49.311781705018603"/>
    <n v="0.152904430080955"/>
    <n v="17122.006287433898"/>
    <n v="430.70548831070698"/>
    <n v="22.919039979746199"/>
    <n v="489.70200934373003"/>
    <n v="5547"/>
    <n v="44974.1085763888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0316"/>
    <x v="7"/>
    <x v="0"/>
    <n v="300"/>
    <n v="39.2336208916796"/>
    <n v="7.9661772841421596"/>
    <n v="13.655777592030701"/>
    <n v="2.1707719927856202E-6"/>
    <n v="17.860931214232199"/>
    <n v="74.726041730031099"/>
    <n v="92.586975115036395"/>
    <n v="233624.14934767099"/>
    <n v="21395.229307428599"/>
    <n v="1838.3503155788801"/>
    <n v="50.358680706893303"/>
    <n v="0.14461124886399701"/>
    <n v="19134.0281459822"/>
    <n v="477.47575400365798"/>
    <n v="24.8920885199725"/>
    <n v="529.37822700467302"/>
    <n v="5547"/>
    <n v="44974.108877314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0681"/>
    <x v="8"/>
    <x v="0"/>
    <n v="300"/>
    <n v="61.937775900317703"/>
    <n v="11.9459933866406"/>
    <n v="23.233050462302099"/>
    <n v="3.5194859407035599E-7"/>
    <n v="22.096104923048699"/>
    <n v="99.141879837211405"/>
    <n v="121.237985112209"/>
    <n v="233031.73050118799"/>
    <n v="21372.881278075401"/>
    <n v="1713.15698624422"/>
    <n v="48.461343667121703"/>
    <n v="0.16263500960639499"/>
    <n v="16202.469077445099"/>
    <n v="417.119733659134"/>
    <n v="21.514622382950201"/>
    <n v="476.94252066963702"/>
    <n v="5547"/>
    <n v="44974.1091782407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1047"/>
    <x v="9"/>
    <x v="0"/>
    <n v="300"/>
    <n v="31.075823565231499"/>
    <n v="6.2703489163367996"/>
    <n v="13.0843669039775"/>
    <n v="6.2412483559455096E-3"/>
    <n v="17.016522996322699"/>
    <n v="90.789274632120595"/>
    <n v="107.8120388768"/>
    <n v="232444.63443446299"/>
    <n v="21307.989906499501"/>
    <n v="1878.9362538856501"/>
    <n v="52.833303088863403"/>
    <n v="0.14895797272383299"/>
    <n v="19867.392497956502"/>
    <n v="508.12550139436001"/>
    <n v="25.466092650230099"/>
    <n v="563.59449821572196"/>
    <n v="5571"/>
    <n v="44974.1094791666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1412"/>
    <x v="10"/>
    <x v="0"/>
    <n v="300"/>
    <n v="36.876799942409903"/>
    <n v="7.0323228081038502"/>
    <n v="31.258761410187201"/>
    <n v="2.4462554014482101E-4"/>
    <n v="9.3177260506577309"/>
    <n v="54.404435374557004"/>
    <n v="63.722406050755097"/>
    <n v="231901.06128431699"/>
    <n v="21213.675563092402"/>
    <n v="1911.8136402845801"/>
    <n v="52.369640404626402"/>
    <n v="0.137403931170339"/>
    <n v="20633.451786276899"/>
    <n v="511.03783761072299"/>
    <n v="25.3762032536874"/>
    <n v="567.83234999466299"/>
    <n v="5547"/>
    <n v="44974.1097800926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1777"/>
    <x v="11"/>
    <x v="0"/>
    <n v="300"/>
    <n v="28.761233744755199"/>
    <n v="5.54236070225544"/>
    <n v="22.193339543727301"/>
    <n v="1.26855156674208E-8"/>
    <n v="26.594535076253202"/>
    <n v="57.710372432809102"/>
    <n v="84.304907521747893"/>
    <n v="231350.15447997401"/>
    <n v="21180.9878381253"/>
    <n v="1856.2258723989601"/>
    <n v="51.491474740521397"/>
    <n v="0.13869779037244601"/>
    <n v="19480.9751486118"/>
    <n v="480.99461872344199"/>
    <n v="26.283222676974098"/>
    <n v="517.03935771605097"/>
    <n v="5547"/>
    <n v="44974.1100694444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2142"/>
    <x v="12"/>
    <x v="0"/>
    <n v="300"/>
    <n v="48.042544031514602"/>
    <n v="9.5259873227556806"/>
    <n v="19.252880152214601"/>
    <n v="3.8552046227644102E-7"/>
    <n v="13.765637760008"/>
    <n v="63.790119871791902"/>
    <n v="77.555758017320997"/>
    <n v="230776.45322873699"/>
    <n v="21125.426131726901"/>
    <n v="1793.74013031662"/>
    <n v="50.640976437910801"/>
    <n v="0.15961562953707401"/>
    <n v="17665.384307747699"/>
    <n v="462.33403625371699"/>
    <n v="25.866527510458301"/>
    <n v="534.60196809493095"/>
    <n v="5547"/>
    <n v="44974.110358796301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2508"/>
    <x v="13"/>
    <x v="0"/>
    <n v="300"/>
    <n v="50.373911491290002"/>
    <n v="9.6679255077958697"/>
    <n v="35.9671059240329"/>
    <n v="2.7761365537502001E-6"/>
    <n v="15.2240517370699"/>
    <n v="66.652299904758905"/>
    <n v="81.876354417965203"/>
    <n v="230211.90468145901"/>
    <n v="21080.027835380999"/>
    <n v="1729.13876072413"/>
    <n v="50.493225138649997"/>
    <n v="0.15672957048857"/>
    <n v="16980.742261065199"/>
    <n v="446.234918863102"/>
    <n v="25.831350949419399"/>
    <n v="502.856601383591"/>
    <n v="5571"/>
    <n v="44974.1106597222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2873"/>
    <x v="14"/>
    <x v="0"/>
    <n v="300"/>
    <n v="45.575649391412703"/>
    <n v="8.4854606768444292"/>
    <n v="27.8900282864705"/>
    <n v="9.03946233839779E-7"/>
    <n v="14.552778041532299"/>
    <n v="62.514693737741801"/>
    <n v="77.0674726832207"/>
    <n v="229689.002191682"/>
    <n v="21027.040748855001"/>
    <n v="1827.8929621464599"/>
    <n v="50.1677291943193"/>
    <n v="0.133098394839467"/>
    <n v="18318.816982832501"/>
    <n v="453.87352039598198"/>
    <n v="20.945545146437802"/>
    <n v="518.47200928366397"/>
    <n v="5547"/>
    <n v="44974.1109606480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3238"/>
    <x v="15"/>
    <x v="0"/>
    <n v="300"/>
    <n v="68.440135605612795"/>
    <n v="12.9986863595441"/>
    <n v="43.027672067179701"/>
    <n v="1.4517056614296499E-6"/>
    <n v="16.969403996755201"/>
    <n v="83.766998746981102"/>
    <n v="100.73640419544201"/>
    <n v="229101.45611731199"/>
    <n v="20995.984334127501"/>
    <n v="1712.04421949069"/>
    <n v="48.403947367052801"/>
    <n v="0.15519912105932701"/>
    <n v="16001.5825544381"/>
    <n v="402.98315545895002"/>
    <n v="21.282158544762702"/>
    <n v="469.88120280694602"/>
    <n v="5547"/>
    <n v="44974.1112384259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3603"/>
    <x v="16"/>
    <x v="0"/>
    <n v="300"/>
    <n v="32.0445165627183"/>
    <n v="6.31174268305897"/>
    <n v="33.340905226528598"/>
    <n v="9.9313447548838594E-7"/>
    <n v="15.462152980479001"/>
    <n v="53.163770945419799"/>
    <n v="68.625924919033494"/>
    <n v="228811.95118403499"/>
    <n v="20934.759753336901"/>
    <n v="1839.2881483183201"/>
    <n v="52.036289639201698"/>
    <n v="0.15316197107427801"/>
    <n v="18824.802522472601"/>
    <n v="490.01033892058098"/>
    <n v="30.157774491437301"/>
    <n v="530.53882971050803"/>
    <n v="5547"/>
    <n v="44974.1115393517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3969"/>
    <x v="17"/>
    <x v="0"/>
    <n v="300"/>
    <n v="33.868395803446496"/>
    <n v="6.5475971373651198"/>
    <n v="30.9204812331898"/>
    <n v="5.6880291695187498E-4"/>
    <n v="14.130118777557801"/>
    <n v="60.932333726936697"/>
    <n v="75.063021307411702"/>
    <n v="228466.77972705901"/>
    <n v="20915.789453154699"/>
    <n v="1710.38722198305"/>
    <n v="50.597183429891601"/>
    <n v="0.158890706921099"/>
    <n v="16607.8314604441"/>
    <n v="436.82720069374898"/>
    <n v="21.363080407138401"/>
    <n v="495.78259157649802"/>
    <n v="5571"/>
    <n v="44974.1118287037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4334"/>
    <x v="18"/>
    <x v="0"/>
    <n v="300"/>
    <n v="26.933279431693698"/>
    <n v="5.5898806123722196"/>
    <n v="12.8586195257763"/>
    <n v="2.7076876897361801E-7"/>
    <n v="16.3875251739709"/>
    <n v="68.389901672514299"/>
    <n v="84.777427117254106"/>
    <n v="228122.18902814199"/>
    <n v="20892.626119325101"/>
    <n v="1807.91533443654"/>
    <n v="51.060879981827703"/>
    <n v="0.15884404121746501"/>
    <n v="17953.434160426801"/>
    <n v="465.33830538560102"/>
    <n v="25.750273521628699"/>
    <n v="517.01962191839095"/>
    <n v="5547"/>
    <n v="44974.1121296295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4699"/>
    <x v="19"/>
    <x v="0"/>
    <n v="300"/>
    <n v="75.632437559722405"/>
    <n v="14.272608353910099"/>
    <n v="68.324438720187501"/>
    <n v="4.0911727428582397E-7"/>
    <n v="21.181282236549499"/>
    <n v="80.084754501764607"/>
    <n v="101.26603714743101"/>
    <n v="227484.82742941499"/>
    <n v="20852.0589334379"/>
    <n v="1582.83273016934"/>
    <n v="46.539408257084503"/>
    <n v="0.16281690998027601"/>
    <n v="13848.0383821743"/>
    <n v="368.35184901033603"/>
    <n v="19.767306556395699"/>
    <n v="431.87111197903499"/>
    <n v="5547"/>
    <n v="44974.1124189815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5064"/>
    <x v="20"/>
    <x v="0"/>
    <n v="300"/>
    <n v="67.464603574198307"/>
    <n v="12.5499394066275"/>
    <n v="78.160817087372294"/>
    <n v="4.5813200820051301E-4"/>
    <n v="15.2636815760108"/>
    <n v="66.221064405959396"/>
    <n v="81.485204113978398"/>
    <n v="227041.20145240999"/>
    <n v="20794.557503196502"/>
    <n v="1699.28206705097"/>
    <n v="48.277987779998803"/>
    <n v="0.15510146558052501"/>
    <n v="15955.8049806579"/>
    <n v="407.67469551395698"/>
    <n v="27.145893978931198"/>
    <n v="465.54913997825201"/>
    <n v="5547"/>
    <n v="44974.112719907404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5430"/>
    <x v="21"/>
    <x v="0"/>
    <n v="300"/>
    <n v="47.720382990479102"/>
    <n v="8.8720093748375692"/>
    <n v="45.618487238235303"/>
    <n v="9.0381368638905708E-6"/>
    <n v="9.9191070579584704"/>
    <n v="40.317447725748998"/>
    <n v="50.2365638218443"/>
    <n v="226728.871852226"/>
    <n v="20731.886476549302"/>
    <n v="1806.0822362372"/>
    <n v="50.541129328666202"/>
    <n v="0.122500018513357"/>
    <n v="18166.824564312901"/>
    <n v="446.77178033652399"/>
    <n v="18.960356739225801"/>
    <n v="511.69712669929299"/>
    <n v="5571"/>
    <n v="44974.1130208332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5795"/>
    <x v="22"/>
    <x v="0"/>
    <n v="300"/>
    <n v="31.5354091073579"/>
    <n v="6.2730727969493296"/>
    <n v="10.121725320332001"/>
    <n v="2.3143862413595699E-6"/>
    <n v="10.0846162506837"/>
    <n v="43.592664892505901"/>
    <n v="53.677283457575797"/>
    <n v="226378.67365650399"/>
    <n v="20704.862753260099"/>
    <n v="1826.43949963301"/>
    <n v="50.7273119052089"/>
    <n v="0.14562715665380499"/>
    <n v="18541.790406120501"/>
    <n v="470.27667609055698"/>
    <n v="22.805497774655699"/>
    <n v="527.04044396984102"/>
    <n v="5547"/>
    <n v="44974.113321759301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6160"/>
    <x v="23"/>
    <x v="0"/>
    <n v="300"/>
    <n v="55.346474646694098"/>
    <n v="10.606212629877"/>
    <n v="41.624982453331697"/>
    <n v="3.32927953218987E-6"/>
    <n v="15.5528654118506"/>
    <n v="85.228000098054494"/>
    <n v="100.780868839185"/>
    <n v="225793.53406264799"/>
    <n v="20699.949617078499"/>
    <n v="1711.05464062136"/>
    <n v="47.471660527364698"/>
    <n v="0.163855486323045"/>
    <n v="15778.5589427179"/>
    <n v="394.31724935786701"/>
    <n v="27.9489510251138"/>
    <n v="458.19357025221899"/>
    <n v="5547"/>
    <n v="44974.1136111110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6525"/>
    <x v="24"/>
    <x v="0"/>
    <n v="300"/>
    <n v="56.870253326101299"/>
    <n v="11.1474447542248"/>
    <n v="27.162836254868498"/>
    <n v="2.7443715223027801E-5"/>
    <n v="26.0327190820122"/>
    <n v="151.20648138399699"/>
    <n v="177.23922790972401"/>
    <n v="225186.729437806"/>
    <n v="20718.998909900401"/>
    <n v="1653.7500420285501"/>
    <n v="46.377760633019101"/>
    <n v="0.18074290033135901"/>
    <n v="14870.9603916202"/>
    <n v="383.19406712360501"/>
    <n v="26.7972438249916"/>
    <n v="445.07544750619502"/>
    <n v="5547"/>
    <n v="44974.1139120369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6891"/>
    <x v="25"/>
    <x v="0"/>
    <n v="300"/>
    <n v="81.692649707354605"/>
    <n v="15.763624631707501"/>
    <n v="50.036192370057499"/>
    <n v="2.71690439429194E-8"/>
    <n v="26.329310888967601"/>
    <n v="147.97369762005701"/>
    <n v="174.303008536194"/>
    <n v="224809.326965949"/>
    <n v="20680.377081458999"/>
    <n v="1645.2504200195699"/>
    <n v="47.1958507593395"/>
    <n v="0.163777828519931"/>
    <n v="15172.755553799499"/>
    <n v="390.11019309670201"/>
    <n v="20.135105200206201"/>
    <n v="451.00429594574899"/>
    <n v="5571"/>
    <n v="44974.1142129630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7256"/>
    <x v="26"/>
    <x v="0"/>
    <n v="300"/>
    <n v="82.700029581793601"/>
    <n v="15.5829519389212"/>
    <n v="41.9907343903702"/>
    <n v="2.6957928144717599E-4"/>
    <n v="16.694898801787801"/>
    <n v="89.775659697177403"/>
    <n v="106.470828078247"/>
    <n v="224473.58149111201"/>
    <n v="20582.513829904099"/>
    <n v="1804.6807603867901"/>
    <n v="50.0782569572536"/>
    <n v="0.14538733248406199"/>
    <n v="18163.647486426999"/>
    <n v="462.01981287176699"/>
    <n v="22.049941961882599"/>
    <n v="520.61973252943699"/>
    <n v="5547"/>
    <n v="44974.1145254630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7621"/>
    <x v="27"/>
    <x v="0"/>
    <n v="300"/>
    <n v="27.588829088807699"/>
    <n v="5.5603503789530704"/>
    <n v="22.668994064166899"/>
    <n v="1.75897533969682E-4"/>
    <n v="11.494275413821599"/>
    <n v="58.072661020268797"/>
    <n v="69.5671123316245"/>
    <n v="224203.89805956199"/>
    <n v="20520.733719354001"/>
    <n v="1872.8643577881501"/>
    <n v="51.0370325222312"/>
    <n v="0.12513860458550899"/>
    <n v="19367.383155905201"/>
    <n v="483.57269982074399"/>
    <n v="19.338167778761601"/>
    <n v="549.15173216097298"/>
    <n v="5547"/>
    <n v="44974.1148379630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7986"/>
    <x v="28"/>
    <x v="0"/>
    <n v="300"/>
    <n v="26.856778791002998"/>
    <n v="5.2659192083669399"/>
    <n v="16.8730015519671"/>
    <n v="1.3027440104215E-4"/>
    <n v="10.8693543858236"/>
    <n v="45.4003757591286"/>
    <n v="56.269860419353201"/>
    <n v="223914.95267820801"/>
    <n v="20483.233180185001"/>
    <n v="1861.9700802008999"/>
    <n v="51.171443345012896"/>
    <n v="0.14379646813986299"/>
    <n v="19343.927522785601"/>
    <n v="482.80709952272503"/>
    <n v="27.321834686591998"/>
    <n v="536.46974698669101"/>
    <n v="5547"/>
    <n v="44974.1151388888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8352"/>
    <x v="29"/>
    <x v="0"/>
    <n v="300"/>
    <n v="24.820543682214598"/>
    <n v="4.7164200018106497"/>
    <n v="16.167338629913399"/>
    <n v="4.1603251780668202E-5"/>
    <n v="10.811690098634299"/>
    <n v="33.7068140575279"/>
    <n v="44.518545759414003"/>
    <n v="223729.81857290099"/>
    <n v="20454.2144852991"/>
    <n v="1846.5290415827701"/>
    <n v="49.499547728041399"/>
    <n v="0.114058437680714"/>
    <n v="19159.807952211599"/>
    <n v="463.32299474515401"/>
    <n v="17.334079143483699"/>
    <n v="523.77726533474299"/>
    <n v="5571"/>
    <n v="44974.1154513888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8717"/>
    <x v="30"/>
    <x v="0"/>
    <n v="300"/>
    <n v="47.299129685452598"/>
    <n v="9.0806222538233694"/>
    <n v="25.893345477173799"/>
    <n v="2.3945047317606999E-4"/>
    <n v="13.279312717225199"/>
    <n v="61.278226024135002"/>
    <n v="74.557778191833407"/>
    <n v="223221.98281353101"/>
    <n v="20441.587274706199"/>
    <n v="1729.01751270663"/>
    <n v="49.725260333772503"/>
    <n v="0.181481356385013"/>
    <n v="16437.647295039798"/>
    <n v="425.012755485875"/>
    <n v="26.134025908538401"/>
    <n v="484.474214197153"/>
    <n v="5547"/>
    <n v="44974.1157523147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9082"/>
    <x v="31"/>
    <x v="0"/>
    <n v="300"/>
    <n v="44.061897532454502"/>
    <n v="8.5040121274654403"/>
    <n v="24.845783865022099"/>
    <n v="1.2467934994544699E-6"/>
    <n v="11.8785956970973"/>
    <n v="48.577909828866602"/>
    <n v="60.4565067727574"/>
    <n v="222977.61369785899"/>
    <n v="20401.755225664299"/>
    <n v="1803.12130884351"/>
    <n v="50.268500357644001"/>
    <n v="0.149745432026681"/>
    <n v="18055.8667453575"/>
    <n v="451.681593001073"/>
    <n v="22.3621636107253"/>
    <n v="509.20185714818803"/>
    <n v="5547"/>
    <n v="44974.116053240701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9447"/>
    <x v="32"/>
    <x v="0"/>
    <n v="300"/>
    <n v="25.0597543736482"/>
    <n v="5.2532663166765401"/>
    <n v="17.238557523401099"/>
    <n v="4.4594620417312402E-8"/>
    <n v="15.061869034083101"/>
    <n v="64.106146495485604"/>
    <n v="79.168015574163405"/>
    <n v="222621.55105505601"/>
    <n v="20389.511520799599"/>
    <n v="1777.68839256926"/>
    <n v="50.246245828873398"/>
    <n v="0.16039278639106899"/>
    <n v="17769.222525810299"/>
    <n v="458.47885523987702"/>
    <n v="26.234847677284201"/>
    <n v="518.55617346742702"/>
    <n v="5547"/>
    <n v="44974.1163541666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39813"/>
    <x v="33"/>
    <x v="0"/>
    <n v="300"/>
    <n v="97.251222927852794"/>
    <n v="18.202525088877799"/>
    <n v="101.577128381026"/>
    <n v="2.75373706536521E-7"/>
    <n v="21.518626407950499"/>
    <n v="124.03201303176699"/>
    <n v="145.55063971509099"/>
    <n v="221926.99708334601"/>
    <n v="20393.4821114361"/>
    <n v="1455.5978770985901"/>
    <n v="40.427126531160297"/>
    <n v="0.16373935659195801"/>
    <n v="10967.2800631106"/>
    <n v="273.39615269592503"/>
    <n v="16.830929035378901"/>
    <n v="336.167268336863"/>
    <n v="5571"/>
    <n v="44974.1166550925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0178"/>
    <x v="34"/>
    <x v="0"/>
    <n v="300"/>
    <n v="57.914316092666198"/>
    <n v="11.124989953273399"/>
    <n v="61.8074279787851"/>
    <n v="5.8648723879557003E-5"/>
    <n v="15.735395162588"/>
    <n v="82.276794256613897"/>
    <n v="98.012248067925697"/>
    <n v="221732.023694431"/>
    <n v="20324.8880745323"/>
    <n v="1718.4686606341099"/>
    <n v="49.264016432463002"/>
    <n v="0.16628136805257299"/>
    <n v="16704.289392984101"/>
    <n v="432.11432328608203"/>
    <n v="23.470206995202101"/>
    <n v="486.550812970739"/>
    <n v="5547"/>
    <n v="44974.1169444444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0543"/>
    <x v="35"/>
    <x v="0"/>
    <n v="300"/>
    <n v="75.858638235904493"/>
    <n v="14.2903909798966"/>
    <n v="68.307674207599703"/>
    <n v="6.2505984251833903E-7"/>
    <n v="38.1139779272943"/>
    <n v="136.15436675910701"/>
    <n v="174.26834531146201"/>
    <n v="221230.39628774"/>
    <n v="20362.859291372199"/>
    <n v="1452.0202777054301"/>
    <n v="43.8979836561196"/>
    <n v="0.214646608935707"/>
    <n v="12618.261686231999"/>
    <n v="330.62536125819099"/>
    <n v="34.428049292138702"/>
    <n v="362.63726197554598"/>
    <n v="5547"/>
    <n v="44974.117245370398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0908"/>
    <x v="36"/>
    <x v="0"/>
    <n v="300"/>
    <n v="73.836180945908296"/>
    <n v="13.788543254559499"/>
    <n v="60.218700006717498"/>
    <n v="4.6315044150191604E-3"/>
    <n v="11.0542474367533"/>
    <n v="58.5315595693529"/>
    <n v="69.590438510521295"/>
    <n v="221117.767582567"/>
    <n v="20240.0381553962"/>
    <n v="1839.4150042236499"/>
    <n v="52.110057061956397"/>
    <n v="0.15985249702665699"/>
    <n v="17662.120378453401"/>
    <n v="458.05416486859002"/>
    <n v="25.496959923935801"/>
    <n v="537.48122159111006"/>
    <n v="5547"/>
    <n v="44974.1175347222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1274"/>
    <x v="37"/>
    <x v="0"/>
    <n v="300"/>
    <n v="16.5391148633786"/>
    <n v="3.4068429669187501"/>
    <n v="23.857122388667602"/>
    <n v="7.9116564825761597E-9"/>
    <n v="10.2727768128997"/>
    <n v="41.231887561488598"/>
    <n v="51.5046643822999"/>
    <n v="220982.685123306"/>
    <n v="20213.448354267599"/>
    <n v="1848.4050984877999"/>
    <n v="48.877755085358999"/>
    <n v="0.122208421603049"/>
    <n v="19520.4593449491"/>
    <n v="467.11482453401197"/>
    <n v="20.617895191495499"/>
    <n v="524.69243737633496"/>
    <n v="5571"/>
    <n v="44974.1178472222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1639"/>
    <x v="38"/>
    <x v="0"/>
    <n v="300"/>
    <n v="93.314665738374501"/>
    <n v="17.621108827319699"/>
    <n v="43.067452680615098"/>
    <n v="3.2586198308737402E-7"/>
    <n v="20.130265923934999"/>
    <n v="113.940527478097"/>
    <n v="134.070793727894"/>
    <n v="220307.05909530801"/>
    <n v="20233.953662416101"/>
    <n v="1544.93152472667"/>
    <n v="43.212185593279202"/>
    <n v="0.17915541933158799"/>
    <n v="12591.935694890901"/>
    <n v="321.26405265854498"/>
    <n v="19.428479090911502"/>
    <n v="384.17134904831499"/>
    <n v="5547"/>
    <n v="44974.1181365740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2004"/>
    <x v="39"/>
    <x v="0"/>
    <n v="300"/>
    <n v="86.8961390047902"/>
    <n v="16.757716887897899"/>
    <n v="55.650342503198402"/>
    <n v="2.4596920591933699E-4"/>
    <n v="23.290441258740302"/>
    <n v="147.173366896456"/>
    <n v="170.464054124402"/>
    <n v="219898.53056885401"/>
    <n v="20229.2539820616"/>
    <n v="1572.3603306327"/>
    <n v="44.659749488926899"/>
    <n v="0.16553332026886"/>
    <n v="13303.5482211952"/>
    <n v="339.33915077174402"/>
    <n v="17.1624854243321"/>
    <n v="402.02699761686898"/>
    <n v="5547"/>
    <n v="44974.118437500001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2369"/>
    <x v="40"/>
    <x v="0"/>
    <n v="300"/>
    <n v="86.190425908448603"/>
    <n v="16.251650643713401"/>
    <n v="76.611368041938306"/>
    <n v="9.2022741780861995E-8"/>
    <n v="22.499473003848099"/>
    <n v="89.157898775751406"/>
    <n v="111.657371871622"/>
    <n v="219637.67310586301"/>
    <n v="20143.729917632401"/>
    <n v="1690.2472933823001"/>
    <n v="49.555264123116402"/>
    <n v="0.18413764147768699"/>
    <n v="15618.544041924"/>
    <n v="412.099657522737"/>
    <n v="24.650238251350402"/>
    <n v="467.88882982090797"/>
    <n v="5547"/>
    <n v="44974.1187384259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2735"/>
    <x v="41"/>
    <x v="0"/>
    <n v="300"/>
    <n v="86.651142498569797"/>
    <n v="16.314830660938799"/>
    <n v="77.948658135806994"/>
    <n v="6.2399559231026704E-6"/>
    <n v="21.027274210942899"/>
    <n v="119.289410758527"/>
    <n v="140.31669120942499"/>
    <n v="219188.97005066901"/>
    <n v="20136.977148217102"/>
    <n v="1536.6205637196299"/>
    <n v="46.282763117881998"/>
    <n v="0.238941119353826"/>
    <n v="12015.777135411799"/>
    <n v="320.73741667147499"/>
    <n v="25.321901500708101"/>
    <n v="396.08137273584498"/>
    <n v="5571"/>
    <n v="44974.119039351899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3100"/>
    <x v="42"/>
    <x v="0"/>
    <n v="300"/>
    <n v="76.804986341495194"/>
    <n v="13.8550069643385"/>
    <n v="83.114129874808299"/>
    <n v="8.4323647331969594E-9"/>
    <n v="41.7175430584509"/>
    <n v="42.564239085917599"/>
    <n v="84.281782152800901"/>
    <n v="219022.638584631"/>
    <n v="20065.754769128001"/>
    <n v="1673.9449062354599"/>
    <n v="49.001116950206303"/>
    <n v="0.15720607585609001"/>
    <n v="16130.6345606867"/>
    <n v="429.26308897775999"/>
    <n v="30.724692314339102"/>
    <n v="458.97538136921702"/>
    <n v="5547"/>
    <n v="44974.119328703702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3465"/>
    <x v="43"/>
    <x v="0"/>
    <n v="300"/>
    <n v="43.8591106562682"/>
    <n v="8.31965199305567"/>
    <n v="25.494310041040599"/>
    <n v="2.3760461361164199E-6"/>
    <n v="10.6999495767006"/>
    <n v="42.229446388283101"/>
    <n v="52.929398341029803"/>
    <n v="218713.00167726999"/>
    <n v="20008.097822881398"/>
    <n v="1778.0460454245899"/>
    <n v="51.632148776286002"/>
    <n v="0.16261158365204501"/>
    <n v="17062.002413630998"/>
    <n v="453.25315994773899"/>
    <n v="26.5395877693846"/>
    <n v="530.25007121830402"/>
    <n v="5547"/>
    <n v="44974.119629629597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3830"/>
    <x v="44"/>
    <x v="0"/>
    <n v="300"/>
    <n v="18.811410838714199"/>
    <n v="3.9077904120967499"/>
    <n v="11.6814149855919"/>
    <n v="2.16053992874231E-7"/>
    <n v="10.909514402262101"/>
    <n v="37.668404773901301"/>
    <n v="48.577919392217296"/>
    <n v="218512.32488668099"/>
    <n v="19982.387139076101"/>
    <n v="1850.30342506856"/>
    <n v="51.410131504484703"/>
    <n v="0.149445567888567"/>
    <n v="18586.944285502999"/>
    <n v="480.03912219109498"/>
    <n v="25.8610983452668"/>
    <n v="538.75734551611504"/>
    <n v="5547"/>
    <n v="44974.1199305556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4196"/>
    <x v="45"/>
    <x v="0"/>
    <n v="300"/>
    <n v="54.129593987862897"/>
    <n v="10.844922292069899"/>
    <n v="6.9977030959745896"/>
    <n v="1.6721186970346301E-5"/>
    <n v="22.105222911041398"/>
    <n v="131.25369659763001"/>
    <n v="153.35893622985799"/>
    <n v="218001.18443833501"/>
    <n v="20040.450263388899"/>
    <n v="1583.1267592546801"/>
    <n v="44.161186522599202"/>
    <n v="0.169985369002703"/>
    <n v="13777.1743215681"/>
    <n v="357.25052864963197"/>
    <n v="19.728711544497202"/>
    <n v="417.45838292872799"/>
    <n v="5571"/>
    <n v="44974.120219907403"/>
  </r>
  <r>
    <s v="Current"/>
    <x v="0"/>
    <s v="ExpRangeReturnTypeSetMonthlySystemTypeBPatchNum300PatchTypetrue"/>
    <n v="111"/>
    <s v="ExpRange"/>
    <x v="0"/>
    <x v="2"/>
    <x v="11"/>
    <s v="true"/>
    <s v="ExpRangeReturnTypeSetMonthlySystemTypeBPatchNum300PatchTypetrue"/>
    <n v="44561"/>
    <x v="46"/>
    <x v="0"/>
    <n v="300"/>
    <n v="79.296842322485006"/>
    <n v="15.058866920618"/>
    <n v="46.103222188548699"/>
    <n v="7.8929369612231598E-4"/>
    <n v="16.501835370160201"/>
    <n v="103.05242348591101"/>
    <n v="119.555048149767"/>
    <n v="217710.860194843"/>
    <n v="19983.8548235741"/>
    <n v="1693.1844078869699"/>
    <n v="49.273719052675197"/>
    <n v="0.16197714455857401"/>
    <n v="15686.3252021026"/>
    <n v="418.36240392073898"/>
    <n v="21.436391919471198"/>
    <n v="480.43574365579298"/>
    <n v="5547"/>
    <n v="44974.1205208332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7759"/>
    <x v="0"/>
    <x v="0"/>
    <n v="300"/>
    <n v="380.90094940849798"/>
    <n v="71.957194384000402"/>
    <n v="301.71922206454201"/>
    <n v="3.5503280670189002E-7"/>
    <n v="33.077528324973798"/>
    <n v="145.35344157633801"/>
    <n v="178.430970256346"/>
    <n v="238755.43979548899"/>
    <n v="21949.118636088198"/>
    <n v="1758.37344459833"/>
    <n v="50.095308105495199"/>
    <n v="0.160943340882679"/>
    <n v="65995.243823956203"/>
    <n v="1699.4066781053"/>
    <n v="92.1017051328013"/>
    <n v="1957.00193394814"/>
    <n v="25791.048774702602"/>
    <n v="44974.1067708332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8125"/>
    <x v="1"/>
    <x v="0"/>
    <n v="300"/>
    <n v="88.680207986303202"/>
    <n v="16.326045241894299"/>
    <n v="95.138947715010204"/>
    <n v="1.6557571768394801E-5"/>
    <n v="26.796731815171899"/>
    <n v="123.817433384304"/>
    <n v="150.61418175704901"/>
    <n v="238119.74341800201"/>
    <n v="21866.196111494901"/>
    <n v="1852.97968841443"/>
    <n v="51.544567932524103"/>
    <n v="0.134181115898517"/>
    <n v="18821.802103830902"/>
    <n v="474.22096771303399"/>
    <n v="21.006494039001499"/>
    <n v="529.365253453543"/>
    <n v="7222.5984180800797"/>
    <n v="44974.1070717593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8490"/>
    <x v="2"/>
    <x v="0"/>
    <n v="300"/>
    <n v="89.066007744262293"/>
    <n v="16.602972498193601"/>
    <n v="87.512039951489001"/>
    <n v="3.8926738005313098E-3"/>
    <n v="29.689367628787899"/>
    <n v="126.504067765328"/>
    <n v="156.19732806791501"/>
    <n v="237289.556717036"/>
    <n v="21795.598149743899"/>
    <n v="1679.1743720868801"/>
    <n v="47.711990654241198"/>
    <n v="0.165350836963402"/>
    <n v="15881.9323110409"/>
    <n v="399.67108678187998"/>
    <n v="20.698249507467999"/>
    <n v="458.20659105178402"/>
    <n v="6061.0768174338"/>
    <n v="44974.107372685197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8855"/>
    <x v="3"/>
    <x v="0"/>
    <n v="300"/>
    <n v="97.124304802318903"/>
    <n v="18.374403936282398"/>
    <n v="77.186253141337502"/>
    <n v="1.21447145119674E-5"/>
    <n v="31.460959521206401"/>
    <n v="168.16247835612401"/>
    <n v="199.62345002204401"/>
    <n v="236233.76032705099"/>
    <n v="21740.6810591176"/>
    <n v="1615.7553134621"/>
    <n v="46.279907767220202"/>
    <n v="0.17920511887457999"/>
    <n v="13884.4213643278"/>
    <n v="351.65522976435199"/>
    <n v="21.4829011656274"/>
    <n v="414.36148741220302"/>
    <n v="5321.6584458575398"/>
    <n v="44974.1076851851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9220"/>
    <x v="4"/>
    <x v="0"/>
    <n v="300"/>
    <n v="124.525426224085"/>
    <n v="22.838907326721799"/>
    <n v="98.689179270846907"/>
    <n v="1.34301608308657E-5"/>
    <n v="25.5215642716033"/>
    <n v="112.017781855625"/>
    <n v="137.53935955738999"/>
    <n v="235584.616809561"/>
    <n v="21620.5763933821"/>
    <n v="1778.2274410745199"/>
    <n v="51.355816150634702"/>
    <n v="0.146779778002494"/>
    <n v="17740.621941765101"/>
    <n v="464.67800465575198"/>
    <n v="24.1237830825802"/>
    <n v="524.62444651000897"/>
    <n v="7072.3395412387299"/>
    <n v="44974.1079861110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9586"/>
    <x v="5"/>
    <x v="0"/>
    <n v="300"/>
    <n v="77.683727870151898"/>
    <n v="14.766030180728199"/>
    <n v="45.621251402609197"/>
    <n v="9.9283623366767294E-5"/>
    <n v="30.057788877619501"/>
    <n v="117.69391582424799"/>
    <n v="147.75180398549099"/>
    <n v="235148.377355865"/>
    <n v="21591.470867770498"/>
    <n v="1865.9853325568099"/>
    <n v="51.401512288753999"/>
    <n v="0.119232205775182"/>
    <n v="19751.238579729499"/>
    <n v="485.50297221006599"/>
    <n v="18.2578774363019"/>
    <n v="544.36177523741003"/>
    <n v="7390.8643058860598"/>
    <n v="44974.1082870370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29951"/>
    <x v="6"/>
    <x v="0"/>
    <n v="300"/>
    <n v="86.119336846128405"/>
    <n v="16.3382488569641"/>
    <n v="70.186447962566902"/>
    <n v="2.8403423819010102E-5"/>
    <n v="26.557151653916399"/>
    <n v="143.36598139029499"/>
    <n v="169.92316144763501"/>
    <n v="234345.76357772201"/>
    <n v="21543.5010201226"/>
    <n v="1759.4206958402499"/>
    <n v="49.527007021237502"/>
    <n v="0.15228280000139"/>
    <n v="17138.1172861226"/>
    <n v="432.09164912759502"/>
    <n v="21.971532043864599"/>
    <n v="492.48450698305402"/>
    <n v="6548.4207657685602"/>
    <n v="44974.1085995370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0316"/>
    <x v="7"/>
    <x v="0"/>
    <n v="300"/>
    <n v="68.373290671678305"/>
    <n v="13.5466831019898"/>
    <n v="23.7862657007114"/>
    <n v="2.39306638633721E-6"/>
    <n v="40.2171546957224"/>
    <n v="183.887220056757"/>
    <n v="224.10437714554499"/>
    <n v="233828.374282673"/>
    <n v="21549.290390355702"/>
    <n v="1840.63667841503"/>
    <n v="50.5538600191502"/>
    <n v="0.142731309683862"/>
    <n v="19183.599298621601"/>
    <n v="478.98150520493101"/>
    <n v="23.667429259603999"/>
    <n v="532.17082828984098"/>
    <n v="7255.71611917881"/>
    <n v="44974.1088888888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0681"/>
    <x v="8"/>
    <x v="0"/>
    <n v="300"/>
    <n v="102.7615355528"/>
    <n v="19.5401416528731"/>
    <n v="43.082306114436101"/>
    <n v="3.5445424858386998E-7"/>
    <n v="38.494918305613098"/>
    <n v="196.76129193376801"/>
    <n v="235.256210593833"/>
    <n v="233231.118820437"/>
    <n v="21508.495512097801"/>
    <n v="1712.9835380248201"/>
    <n v="48.522360063507897"/>
    <n v="0.163218191379845"/>
    <n v="16183.790155794901"/>
    <n v="417.46977928726699"/>
    <n v="20.504914885417499"/>
    <n v="478.06187567960802"/>
    <n v="6323.2765804524597"/>
    <n v="44974.1091898148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1047"/>
    <x v="9"/>
    <x v="0"/>
    <n v="300"/>
    <n v="76.206040374109193"/>
    <n v="14.976228781233001"/>
    <n v="26.406265898991801"/>
    <n v="6.2939069835917299E-3"/>
    <n v="37.943297674642501"/>
    <n v="239.570750522287"/>
    <n v="277.52034210391298"/>
    <n v="232686.58434886401"/>
    <n v="21503.9312964645"/>
    <n v="1881.6702969120799"/>
    <n v="53.026877481910297"/>
    <n v="0.147280784601661"/>
    <n v="19922.9766547484"/>
    <n v="509.80164035919898"/>
    <n v="24.075393168416198"/>
    <n v="566.56764185460497"/>
    <n v="7761.1956334524102"/>
    <n v="44974.1094907407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1412"/>
    <x v="10"/>
    <x v="0"/>
    <n v="300"/>
    <n v="101.91027601051699"/>
    <n v="19.241899952676199"/>
    <n v="81.821719943291399"/>
    <n v="2.4784313906165702E-4"/>
    <n v="33.842189499933298"/>
    <n v="197.524663868728"/>
    <n v="231.367101211798"/>
    <n v="232195.13462276099"/>
    <n v="21412.745557543702"/>
    <n v="1924.2795609487"/>
    <n v="53.183806795218999"/>
    <n v="0.13378828748918301"/>
    <n v="20947.609847121399"/>
    <n v="523.08612502513904"/>
    <n v="22.591530621585399"/>
    <n v="582.38418967392397"/>
    <n v="7938.7679246026701"/>
    <n v="44974.1097916666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1777"/>
    <x v="11"/>
    <x v="0"/>
    <n v="300"/>
    <n v="87.230303855647406"/>
    <n v="16.378531065187399"/>
    <n v="77.792003251882704"/>
    <n v="1.3026418552094801E-8"/>
    <n v="50.9713394926737"/>
    <n v="167.41391592094999"/>
    <n v="218.38525542665101"/>
    <n v="231652.94728908699"/>
    <n v="21347.423535601501"/>
    <n v="1860.46782831274"/>
    <n v="51.938948609927799"/>
    <n v="0.13659792295214901"/>
    <n v="19500.813013386101"/>
    <n v="481.30523111769099"/>
    <n v="22.399006949388401"/>
    <n v="532.50304489639495"/>
    <n v="7300.4618946860201"/>
    <n v="44974.1101041666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2142"/>
    <x v="12"/>
    <x v="0"/>
    <n v="300"/>
    <n v="95.521543477798801"/>
    <n v="18.442996968577798"/>
    <n v="55.718388276355903"/>
    <n v="3.92708893061486E-7"/>
    <n v="34.719278898252199"/>
    <n v="182.66334689574899"/>
    <n v="217.38262618671001"/>
    <n v="231090.649896091"/>
    <n v="21298.6800111667"/>
    <n v="1794.8632654154201"/>
    <n v="50.784040830960301"/>
    <n v="0.15686531218872099"/>
    <n v="17779.2316498279"/>
    <n v="468.78116622370999"/>
    <n v="25.153881825652"/>
    <n v="531.96171250472605"/>
    <n v="7154.2952011774296"/>
    <n v="44974.1103935185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2508"/>
    <x v="13"/>
    <x v="0"/>
    <n v="300"/>
    <n v="105.526363831159"/>
    <n v="19.935780568413001"/>
    <n v="90.417409692895802"/>
    <n v="2.93881607911806E-6"/>
    <n v="28.4486969706271"/>
    <n v="150.285351556493"/>
    <n v="178.734051465937"/>
    <n v="230523.280132174"/>
    <n v="21209.363840432201"/>
    <n v="1729.58435289975"/>
    <n v="50.582224657419196"/>
    <n v="0.15659967902076299"/>
    <n v="16991.5828444047"/>
    <n v="447.053495146437"/>
    <n v="23.810459931724601"/>
    <n v="505.60398581727901"/>
    <n v="6823.2623071718399"/>
    <n v="44974.1106828704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2873"/>
    <x v="14"/>
    <x v="0"/>
    <n v="300"/>
    <n v="87.925161205104303"/>
    <n v="16.511044692459802"/>
    <n v="62.901869843043897"/>
    <n v="9.0805018262440596E-7"/>
    <n v="28.582701484298301"/>
    <n v="140.29742135984"/>
    <n v="168.88012375218901"/>
    <n v="230008.06651952199"/>
    <n v="21151.799105298898"/>
    <n v="1829.2274759024499"/>
    <n v="50.562735301978499"/>
    <n v="0.13224041719167101"/>
    <n v="18350.453658820101"/>
    <n v="457.38274347400198"/>
    <n v="20.2209040874328"/>
    <n v="523.04961367026795"/>
    <n v="6939.4475869819098"/>
    <n v="44974.1109837963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3238"/>
    <x v="15"/>
    <x v="0"/>
    <n v="300"/>
    <n v="96.232606069450995"/>
    <n v="18.1264724067522"/>
    <n v="74.447144118357002"/>
    <n v="1.46958711006866E-6"/>
    <n v="27.5706229205658"/>
    <n v="138.97277579059099"/>
    <n v="166.54340018074399"/>
    <n v="229405.74176660401"/>
    <n v="21092.581563319301"/>
    <n v="1712.0225772388401"/>
    <n v="48.403141748219099"/>
    <n v="0.155688435766865"/>
    <n v="15999.418400578401"/>
    <n v="402.918974241196"/>
    <n v="20.852502720756799"/>
    <n v="469.94533352910798"/>
    <n v="6119.1581948374396"/>
    <n v="44974.1112847222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3603"/>
    <x v="16"/>
    <x v="0"/>
    <n v="300"/>
    <n v="63.358182560633999"/>
    <n v="12.324971151517399"/>
    <n v="59.118425159392402"/>
    <n v="1.01942386601358E-6"/>
    <n v="34.433128349159503"/>
    <n v="132.25202503917501"/>
    <n v="166.685154407759"/>
    <n v="229159.98610668699"/>
    <n v="21068.8185943547"/>
    <n v="1847.0267051564199"/>
    <n v="52.379480213661097"/>
    <n v="0.15058968663926101"/>
    <n v="18920.348227864499"/>
    <n v="491.86803743484597"/>
    <n v="28.428209677898199"/>
    <n v="542.33906394458495"/>
    <n v="7496.7017908296702"/>
    <n v="44974.1115740741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3969"/>
    <x v="17"/>
    <x v="0"/>
    <n v="300"/>
    <n v="72.933411563105906"/>
    <n v="13.7193895873221"/>
    <n v="74.809876192999596"/>
    <n v="6.0686092686440801E-4"/>
    <n v="28.172759435733099"/>
    <n v="127.834456979818"/>
    <n v="156.00782327647801"/>
    <n v="228824.84151103199"/>
    <n v="21033.430371246301"/>
    <n v="1714.80447771887"/>
    <n v="50.717828408786701"/>
    <n v="0.15609750231459099"/>
    <n v="16760.9193089398"/>
    <n v="443.37147571383201"/>
    <n v="20.528838830948398"/>
    <n v="495.27863322755599"/>
    <n v="6756.1086684448501"/>
    <n v="44974.1118750000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4334"/>
    <x v="18"/>
    <x v="0"/>
    <n v="300"/>
    <n v="46.5217235442272"/>
    <n v="9.4072376381672402"/>
    <n v="27.849799517392398"/>
    <n v="2.7473945210311801E-7"/>
    <n v="38.795567267832098"/>
    <n v="172.02049559942699"/>
    <n v="210.816063141999"/>
    <n v="228502.759332224"/>
    <n v="21058.041549548001"/>
    <n v="1810.3457688302301"/>
    <n v="51.358086455458597"/>
    <n v="0.15698846084885201"/>
    <n v="18000.704742868998"/>
    <n v="469.00207028633201"/>
    <n v="24.590939500773398"/>
    <n v="522.07923764936004"/>
    <n v="7108.5343998898597"/>
    <n v="44974.112175925897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4699"/>
    <x v="19"/>
    <x v="0"/>
    <n v="300"/>
    <n v="107.445370131554"/>
    <n v="20.038844448082902"/>
    <n v="111.823573049564"/>
    <n v="4.53022181071138E-7"/>
    <n v="30.109479176228898"/>
    <n v="126.037088549749"/>
    <n v="156.14656817900001"/>
    <n v="227830.76269051401"/>
    <n v="20941.529424579301"/>
    <n v="1582.8925698886601"/>
    <n v="46.568840762392398"/>
    <n v="0.16337912114543299"/>
    <n v="13845.3231704717"/>
    <n v="368.30235410453997"/>
    <n v="19.403156825232799"/>
    <n v="433.60144990115299"/>
    <n v="5591.5907556268803"/>
    <n v="44974.1124768517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5064"/>
    <x v="20"/>
    <x v="0"/>
    <n v="300"/>
    <n v="88.3067414866522"/>
    <n v="16.422504846118301"/>
    <n v="109.800828479327"/>
    <n v="4.5894123617033999E-4"/>
    <n v="22.708402235330801"/>
    <n v="98.330192780337796"/>
    <n v="121.03905395690499"/>
    <n v="227384.79744449799"/>
    <n v="20868.011941271499"/>
    <n v="1701.25924387092"/>
    <n v="48.402427536433301"/>
    <n v="0.15373115780848401"/>
    <n v="16006.398885034499"/>
    <n v="409.620027738999"/>
    <n v="26.405602309621798"/>
    <n v="466.75821689142498"/>
    <n v="6248.5760130192302"/>
    <n v="44974.1127777778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5430"/>
    <x v="21"/>
    <x v="0"/>
    <n v="300"/>
    <n v="72.746957831915296"/>
    <n v="13.521283801366399"/>
    <n v="71.253970378431703"/>
    <n v="9.5095727876062605E-6"/>
    <n v="21.836745456852299"/>
    <n v="83.398395809143395"/>
    <n v="105.235150775569"/>
    <n v="227090.53669577799"/>
    <n v="20822.732114474202"/>
    <n v="1807.4206159139701"/>
    <n v="50.639024028614998"/>
    <n v="0.122236857914147"/>
    <n v="18199.912473510802"/>
    <n v="448.220900905029"/>
    <n v="18.893796240616599"/>
    <n v="513.18555201649804"/>
    <n v="6815.6603658083504"/>
    <n v="44974.1130902778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5795"/>
    <x v="22"/>
    <x v="0"/>
    <n v="300"/>
    <n v="58.054901748202298"/>
    <n v="11.471065208993"/>
    <n v="17.733715025009602"/>
    <n v="2.3904675953988599E-6"/>
    <n v="28.251790194796602"/>
    <n v="129.40857794430801"/>
    <n v="157.66037052957199"/>
    <n v="226776.702986388"/>
    <n v="20849.071466447502"/>
    <n v="1830.79347316859"/>
    <n v="50.923664288983197"/>
    <n v="0.14479114607309501"/>
    <n v="18647.2795102321"/>
    <n v="474.22458097001999"/>
    <n v="22.285590007142599"/>
    <n v="531.44228506517595"/>
    <n v="7187.2917301084299"/>
    <n v="44974.113391203697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6160"/>
    <x v="23"/>
    <x v="0"/>
    <n v="300"/>
    <n v="80.095295547337798"/>
    <n v="15.220786424600901"/>
    <n v="68.091681408494793"/>
    <n v="3.55087453838033E-6"/>
    <n v="28.106673057266299"/>
    <n v="148.379532359629"/>
    <n v="176.48620896777001"/>
    <n v="226175.94843588001"/>
    <n v="20813.620249767599"/>
    <n v="1715.96030090459"/>
    <n v="48.081684477796998"/>
    <n v="0.16214130972031299"/>
    <n v="15863.907103769099"/>
    <n v="398.29288641661401"/>
    <n v="25.884450194197299"/>
    <n v="466.43165509622099"/>
    <n v="6056.1020324296996"/>
    <n v="44974.1136921295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6525"/>
    <x v="24"/>
    <x v="0"/>
    <n v="300"/>
    <n v="69.202572675569002"/>
    <n v="13.4624869839319"/>
    <n v="38.815359270278599"/>
    <n v="2.7723861112007799E-5"/>
    <n v="36.294387049726403"/>
    <n v="207.567292921606"/>
    <n v="243.86170769519501"/>
    <n v="225554.847780554"/>
    <n v="20821.642625942499"/>
    <n v="1656.20480218378"/>
    <n v="46.639195075266599"/>
    <n v="0.17875518809386301"/>
    <n v="14917.5326679879"/>
    <n v="385.38364749049998"/>
    <n v="25.041837423754501"/>
    <n v="448.56296077415999"/>
    <n v="5856.3308298481497"/>
    <n v="44974.1139814815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6891"/>
    <x v="25"/>
    <x v="0"/>
    <n v="300"/>
    <n v="93.514678375931396"/>
    <n v="17.938092546548798"/>
    <n v="63.473571886896501"/>
    <n v="2.9207169152548499E-8"/>
    <n v="35.7337227773018"/>
    <n v="199.591177207312"/>
    <n v="235.32490001382101"/>
    <n v="225172.018195957"/>
    <n v="20776.747030042501"/>
    <n v="1646.10770162329"/>
    <n v="47.220177946108102"/>
    <n v="0.16508576718565399"/>
    <n v="15181.5722569518"/>
    <n v="390.47018101644699"/>
    <n v="18.898958694938401"/>
    <n v="452.19003327322099"/>
    <n v="5941.7741048771004"/>
    <n v="44974.114293981504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7256"/>
    <x v="26"/>
    <x v="0"/>
    <n v="300"/>
    <n v="119.012549779455"/>
    <n v="22.491872884199701"/>
    <n v="53.044245763628197"/>
    <n v="2.7281322788708101E-4"/>
    <n v="33.225108928978202"/>
    <n v="164.597061020175"/>
    <n v="197.822442762381"/>
    <n v="224867.37068104901"/>
    <n v="20712.9352881347"/>
    <n v="1804.54924195423"/>
    <n v="50.078124898149198"/>
    <n v="0.14550085129038501"/>
    <n v="18169.1194119467"/>
    <n v="462.08847610589203"/>
    <n v="21.792270644706299"/>
    <n v="520.71652127366099"/>
    <n v="7012.1940195711504"/>
    <n v="44974.1145949073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7621"/>
    <x v="27"/>
    <x v="0"/>
    <n v="300"/>
    <n v="62.314988140153602"/>
    <n v="12.329869605847501"/>
    <n v="35.662283996354098"/>
    <n v="1.7945160692620099E-4"/>
    <n v="33.778257464986901"/>
    <n v="174.583558217107"/>
    <n v="208.36199513369999"/>
    <n v="224632.33628139601"/>
    <n v="20702.595746472802"/>
    <n v="1873.98601584777"/>
    <n v="51.0712250860227"/>
    <n v="0.12440759727503301"/>
    <n v="19385.924310846"/>
    <n v="483.95799894535998"/>
    <n v="19.096435372683601"/>
    <n v="549.84406906486697"/>
    <n v="7343.7021415195404"/>
    <n v="44974.1149074073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7986"/>
    <x v="28"/>
    <x v="0"/>
    <n v="300"/>
    <n v="84.281817313630697"/>
    <n v="16.204480136513698"/>
    <n v="37.145303717185101"/>
    <n v="1.3074985862563101E-4"/>
    <n v="34.021022631107598"/>
    <n v="173.854877085303"/>
    <n v="207.87603046626899"/>
    <n v="224380.35815919199"/>
    <n v="20681.924229370299"/>
    <n v="1872.02847497318"/>
    <n v="51.883932102269704"/>
    <n v="0.13962754077352599"/>
    <n v="19522.069316621801"/>
    <n v="489.56274500673499"/>
    <n v="23.87550124617"/>
    <n v="547.15543831173102"/>
    <n v="7419.19396496232"/>
    <n v="44974.1152199073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8352"/>
    <x v="29"/>
    <x v="0"/>
    <n v="300"/>
    <n v="88.050861778147706"/>
    <n v="16.616898142383299"/>
    <n v="57.991388258462798"/>
    <n v="4.1795441728491203E-5"/>
    <n v="32.864350545891902"/>
    <n v="135.57764125527399"/>
    <n v="168.44203359660699"/>
    <n v="224223.98254632301"/>
    <n v="20627.856853876499"/>
    <n v="1858.41321493634"/>
    <n v="50.536516898734099"/>
    <n v="0.112300262353077"/>
    <n v="19430.905416981001"/>
    <n v="476.55695515994603"/>
    <n v="16.933921571388701"/>
    <n v="537.49282516181995"/>
    <n v="7254.7303217277004"/>
    <n v="44974.1155324073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8717"/>
    <x v="30"/>
    <x v="0"/>
    <n v="300"/>
    <n v="85.357282311532401"/>
    <n v="16.2776967094984"/>
    <n v="65.488206868021507"/>
    <n v="2.4109963597297699E-4"/>
    <n v="29.414365165646998"/>
    <n v="140.05930992530901"/>
    <n v="169.47391619059201"/>
    <n v="223703.81057023199"/>
    <n v="20584.829788110601"/>
    <n v="1733.3392097937101"/>
    <n v="50.197735603019098"/>
    <n v="0.178031737281763"/>
    <n v="16524.211602791998"/>
    <n v="428.53669925744498"/>
    <n v="24.1949541124573"/>
    <n v="490.47042458586202"/>
    <n v="6503.1487124067598"/>
    <n v="44974.115821759297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9082"/>
    <x v="31"/>
    <x v="0"/>
    <n v="300"/>
    <n v="78.151261685013495"/>
    <n v="14.959138923408201"/>
    <n v="50.154565752672603"/>
    <n v="1.26725939683689E-6"/>
    <n v="32.439949527374402"/>
    <n v="134.43845050721501"/>
    <n v="166.87840130184799"/>
    <n v="223467.77549681801"/>
    <n v="20557.321458099199"/>
    <n v="1803.46176427212"/>
    <n v="50.2802256655714"/>
    <n v="0.14988332698744999"/>
    <n v="18064.756607670799"/>
    <n v="451.83923853656802"/>
    <n v="21.710190889015699"/>
    <n v="509.62428185941599"/>
    <n v="6860.8393145415002"/>
    <n v="44974.1161226851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9447"/>
    <x v="32"/>
    <x v="0"/>
    <n v="300"/>
    <n v="56.255550387671597"/>
    <n v="11.129968984996699"/>
    <n v="36.519436993009101"/>
    <n v="4.6065763177656701E-8"/>
    <n v="35.079538231537697"/>
    <n v="173.96964684985801"/>
    <n v="209.04918512746099"/>
    <n v="223127.25445885799"/>
    <n v="20569.969793755801"/>
    <n v="1782.51815711064"/>
    <n v="50.545375458605797"/>
    <n v="0.15852744592573501"/>
    <n v="17843.497054069499"/>
    <n v="460.91928416954698"/>
    <n v="24.495586011088701"/>
    <n v="523.63789095560003"/>
    <n v="6999.4024210366897"/>
    <n v="44974.1164120370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39813"/>
    <x v="33"/>
    <x v="0"/>
    <n v="300"/>
    <n v="107.381325583117"/>
    <n v="19.895743310325901"/>
    <n v="140.44895554265301"/>
    <n v="2.7792482799865002E-7"/>
    <n v="25.273805510002202"/>
    <n v="132.489511345343"/>
    <n v="157.76331713327099"/>
    <n v="222351.71728109001"/>
    <n v="20445.791105833599"/>
    <n v="1455.91527706067"/>
    <n v="40.522057068450401"/>
    <n v="0.16432685591383001"/>
    <n v="10984.183121178399"/>
    <n v="274.15202527190797"/>
    <n v="15.4483150384865"/>
    <n v="337.39766642786299"/>
    <n v="4201.4529649462702"/>
    <n v="44974.116712962998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0178"/>
    <x v="34"/>
    <x v="0"/>
    <n v="300"/>
    <n v="66.986148413105497"/>
    <n v="12.8743722912949"/>
    <n v="68.310232031946398"/>
    <n v="6.3474752952645595E-5"/>
    <n v="24.289397120589399"/>
    <n v="123.43714565805401"/>
    <n v="147.726606253396"/>
    <n v="222177.410696423"/>
    <n v="20417.484311549899"/>
    <n v="1718.43242686196"/>
    <n v="49.272691830854001"/>
    <n v="0.16645540664771399"/>
    <n v="16704.529642783298"/>
    <n v="432.21141640844399"/>
    <n v="23.432514077719102"/>
    <n v="486.61373420141098"/>
    <n v="6541.1437534411098"/>
    <n v="44974.1170138888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0543"/>
    <x v="35"/>
    <x v="0"/>
    <n v="300"/>
    <n v="78.329909884131595"/>
    <n v="14.704022919358099"/>
    <n v="77.548017261112193"/>
    <n v="6.2418777532446403E-7"/>
    <n v="43.489294828834801"/>
    <n v="140.131818298383"/>
    <n v="183.62111375140501"/>
    <n v="221644.63226146399"/>
    <n v="20410.775101145198"/>
    <n v="1460.01091328559"/>
    <n v="44.202221525712403"/>
    <n v="0.21165184454924299"/>
    <n v="12741.1861402995"/>
    <n v="334.07303074308902"/>
    <n v="32.351730287986499"/>
    <n v="367.99379929481898"/>
    <n v="5056.4014270187699"/>
    <n v="44974.1173148148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0908"/>
    <x v="36"/>
    <x v="0"/>
    <n v="300"/>
    <n v="84.494293800003803"/>
    <n v="15.8795461712345"/>
    <n v="64.114282871041993"/>
    <n v="4.6699353242252899E-3"/>
    <n v="26.2038215728636"/>
    <n v="110.83262243500999"/>
    <n v="137.04111394319699"/>
    <n v="221570.20019795801"/>
    <n v="20351.033310725899"/>
    <n v="1840.77743835821"/>
    <n v="52.165412907224201"/>
    <n v="0.159692600451737"/>
    <n v="17664.099722349201"/>
    <n v="458.16152510593997"/>
    <n v="25.311976311209101"/>
    <n v="538.48623006984405"/>
    <n v="6962.8561334843198"/>
    <n v="44974.1176157407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1274"/>
    <x v="37"/>
    <x v="0"/>
    <n v="300"/>
    <n v="48.672635725012697"/>
    <n v="9.4523766700952301"/>
    <n v="41.721769209583499"/>
    <n v="7.7687481417822203E-9"/>
    <n v="25.696928624370599"/>
    <n v="115.66483017922999"/>
    <n v="141.36175881136899"/>
    <n v="221509.494774319"/>
    <n v="20353.8722662486"/>
    <n v="1877.9387730864901"/>
    <n v="50.439908480464197"/>
    <n v="0.115767892146918"/>
    <n v="20316.822603762001"/>
    <n v="494.12641952147197"/>
    <n v="18.614838414472199"/>
    <n v="554.587887658608"/>
    <n v="7524.0844633157303"/>
    <n v="44974.117916666699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1639"/>
    <x v="38"/>
    <x v="0"/>
    <n v="300"/>
    <n v="97.077471568510603"/>
    <n v="18.271210749368901"/>
    <n v="63.1432794477047"/>
    <n v="3.67791620700909E-7"/>
    <n v="27.862870695055499"/>
    <n v="140.24227529921299"/>
    <n v="168.10514636206"/>
    <n v="220769.16826317299"/>
    <n v="20312.040730464301"/>
    <n v="1547.11732815549"/>
    <n v="43.268817119541801"/>
    <n v="0.17449747795606399"/>
    <n v="12673.013061019899"/>
    <n v="322.51283398240201"/>
    <n v="18.325689749364699"/>
    <n v="385.745396544058"/>
    <n v="4914.5982908221104"/>
    <n v="44974.1182175926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2004"/>
    <x v="39"/>
    <x v="0"/>
    <n v="300"/>
    <n v="78.875182768630097"/>
    <n v="15.2645213680787"/>
    <n v="55.922966859822601"/>
    <n v="2.5201894594264503E-4"/>
    <n v="31.569665198169901"/>
    <n v="161.30183729743001"/>
    <n v="192.87175451454601"/>
    <n v="220332.34166581201"/>
    <n v="20292.386444064901"/>
    <n v="1572.88688564888"/>
    <n v="44.6821191030702"/>
    <n v="0.16583535863806101"/>
    <n v="13311.376920282801"/>
    <n v="339.55196459343802"/>
    <n v="17.0595415762728"/>
    <n v="402.45221955599698"/>
    <n v="5166.5463426091601"/>
    <n v="44974.118506944404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2369"/>
    <x v="40"/>
    <x v="0"/>
    <n v="300"/>
    <n v="87.904410324489703"/>
    <n v="16.626454733817901"/>
    <n v="73.935903786634597"/>
    <n v="1.04581073118669E-7"/>
    <n v="37.225160584455303"/>
    <n v="134.55661854713301"/>
    <n v="171.78177923617"/>
    <n v="220084.83537679201"/>
    <n v="20246.556742518998"/>
    <n v="1690.0691893937999"/>
    <n v="49.5946011746165"/>
    <n v="0.18504306553175401"/>
    <n v="15608.1473829933"/>
    <n v="411.99409187895498"/>
    <n v="24.3599033757678"/>
    <n v="468.00887842511202"/>
    <n v="6254.8404833127797"/>
    <n v="44974.1188078704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2735"/>
    <x v="41"/>
    <x v="0"/>
    <n v="300"/>
    <n v="90.481775298229294"/>
    <n v="16.963836445536501"/>
    <n v="85.392362464977893"/>
    <n v="6.3154002524430103E-6"/>
    <n v="25.329609580856701"/>
    <n v="130.22678776612"/>
    <n v="155.55640366237699"/>
    <n v="219598.47886173299"/>
    <n v="20190.206184206701"/>
    <n v="1535.35979154858"/>
    <n v="46.2343875737864"/>
    <n v="0.23956645283047101"/>
    <n v="11992.595854597101"/>
    <n v="319.94343966811903"/>
    <n v="25.162635744869"/>
    <n v="395.33948945874499"/>
    <n v="4878.9011045733396"/>
    <n v="44974.11910879630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3100"/>
    <x v="42"/>
    <x v="0"/>
    <n v="300"/>
    <n v="88.291691880362507"/>
    <n v="15.937198286051499"/>
    <n v="89.291589172638197"/>
    <n v="1.04750020865998E-8"/>
    <n v="51.854958047662301"/>
    <n v="70.660466058264205"/>
    <n v="122.51542411640099"/>
    <n v="219469.052660674"/>
    <n v="20146.140015963902"/>
    <n v="1681.59278227397"/>
    <n v="49.862147257280803"/>
    <n v="0.155993737304022"/>
    <n v="16240.6429054415"/>
    <n v="436.0202404433"/>
    <n v="28.729910356952502"/>
    <n v="473.94412939551501"/>
    <n v="6608.3149722307498"/>
    <n v="44974.1194097222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3465"/>
    <x v="43"/>
    <x v="0"/>
    <n v="300"/>
    <n v="65.173721257817903"/>
    <n v="12.4181876978926"/>
    <n v="39.341582283700603"/>
    <n v="2.33912102990231E-6"/>
    <n v="24.547758393236201"/>
    <n v="102.096255157436"/>
    <n v="126.644015889793"/>
    <n v="219215.96803086199"/>
    <n v="20130.083343127899"/>
    <n v="1798.14616535607"/>
    <n v="52.6842659672824"/>
    <n v="0.15510560624678299"/>
    <n v="17623.132749320601"/>
    <n v="473.58814496208299"/>
    <n v="24.9142741157684"/>
    <n v="545.48660167096102"/>
    <n v="7197.2270469900404"/>
    <n v="44974.119699074101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3830"/>
    <x v="44"/>
    <x v="0"/>
    <n v="300"/>
    <n v="51.315721767513402"/>
    <n v="10.059509595384"/>
    <n v="27.002819314480298"/>
    <n v="2.2163035096882001E-7"/>
    <n v="29.017470496100302"/>
    <n v="126.61405358433601"/>
    <n v="155.631524302066"/>
    <n v="219067.33952588699"/>
    <n v="20143.6524080651"/>
    <n v="1870.5858403991101"/>
    <n v="52.675025072158597"/>
    <n v="0.143007067720898"/>
    <n v="19076.9843939661"/>
    <n v="498.693061621526"/>
    <n v="22.921211391155399"/>
    <n v="564.34566885556899"/>
    <n v="7572.90079471429"/>
    <n v="44974.12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4196"/>
    <x v="45"/>
    <x v="0"/>
    <n v="300"/>
    <n v="65.334103210559803"/>
    <n v="12.9000585304411"/>
    <n v="16.4307733661133"/>
    <n v="1.7724652898603402E-5"/>
    <n v="35.407827536282603"/>
    <n v="203.01226943818"/>
    <n v="238.420114699116"/>
    <n v="218509.81301364201"/>
    <n v="20175.033350011799"/>
    <n v="1584.9231154564"/>
    <n v="44.460566399831499"/>
    <n v="0.16752735922759099"/>
    <n v="13843.003438838199"/>
    <n v="359.38425231504198"/>
    <n v="19.210216581569799"/>
    <n v="418.59900309997897"/>
    <n v="5501.2640446043097"/>
    <n v="44974.120312500003"/>
  </r>
  <r>
    <s v="Current"/>
    <x v="0"/>
    <s v="ExpRangeReturnTypeFromHarvestSystemTypeBPatchNum300PatchTypetrue"/>
    <n v="112"/>
    <s v="ExpRange"/>
    <x v="1"/>
    <x v="2"/>
    <x v="11"/>
    <s v="true"/>
    <s v="ExpRangeReturnTypeFromHarvestSystemTypeBPatchNum300PatchTypetrue"/>
    <n v="44561"/>
    <x v="46"/>
    <x v="0"/>
    <n v="300"/>
    <n v="106.378341886322"/>
    <n v="20.181572008966398"/>
    <n v="66.883586953755199"/>
    <n v="7.9096513422858303E-4"/>
    <n v="27.534970387007501"/>
    <n v="173.309550669533"/>
    <n v="200.845312021674"/>
    <n v="218219.49923270399"/>
    <n v="20114.617619562599"/>
    <n v="1693.9956480543401"/>
    <n v="49.277343909992503"/>
    <n v="0.16237971790665601"/>
    <n v="15692.2319290988"/>
    <n v="418.396072410248"/>
    <n v="20.957673733146699"/>
    <n v="480.57495574418999"/>
    <n v="6340.5962105320596"/>
    <n v="44974.1206018517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7759"/>
    <x v="0"/>
    <x v="0"/>
    <n v="300"/>
    <n v="7.3390781490742398"/>
    <n v="3.16963712306078"/>
    <n v="218.23831416448601"/>
    <n v="5.1237845624302E-4"/>
    <n v="7.3312186748341404"/>
    <n v="7.7070355012740697"/>
    <n v="15.038766554564599"/>
    <n v="97704.570114677103"/>
    <n v="8222.8781796049298"/>
    <n v="1507.5262224913799"/>
    <n v="39.360194226675802"/>
    <n v="0.31986512666142702"/>
    <n v="40790.415710102898"/>
    <n v="1010.06568750682"/>
    <n v="436.52921423195698"/>
    <n v="821.21138642266703"/>
    <n v="21462"/>
    <n v="44974.1067824073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8125"/>
    <x v="1"/>
    <x v="0"/>
    <n v="300"/>
    <n v="1.75893608510804"/>
    <n v="0.77714007403819096"/>
    <n v="61.247903440204603"/>
    <n v="1.8306347443631699E-4"/>
    <n v="7.3373402478058702"/>
    <n v="7.6311346331830601"/>
    <n v="14.968657944463301"/>
    <n v="97600.683036933406"/>
    <n v="8216.3463517361397"/>
    <n v="1473.1371040434101"/>
    <n v="38.192153857715503"/>
    <n v="0.30032382798288898"/>
    <n v="10063.125740975"/>
    <n v="248.45544169877701"/>
    <n v="87.121891179518997"/>
    <n v="207.453575329562"/>
    <n v="5571"/>
    <n v="44974.10707175930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8490"/>
    <x v="2"/>
    <x v="0"/>
    <n v="300"/>
    <n v="1.7536685402324099"/>
    <n v="0.78551230695096796"/>
    <n v="55.038074433092298"/>
    <n v="2.5415042640300999E-4"/>
    <n v="7.3718324958897004"/>
    <n v="7.9044146589575002"/>
    <n v="15.2765013052735"/>
    <n v="97422.053626444496"/>
    <n v="8201.6810174054299"/>
    <n v="1502.9682102121999"/>
    <n v="38.757137422696204"/>
    <n v="0.296441683194615"/>
    <n v="10427.551675896801"/>
    <n v="249.280253049301"/>
    <n v="97.2163988227651"/>
    <n v="216.166366622308"/>
    <n v="5547"/>
    <n v="44974.1073726851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8855"/>
    <x v="3"/>
    <x v="0"/>
    <n v="300"/>
    <n v="2.1044242426257398"/>
    <n v="0.86224723291614602"/>
    <n v="58.639904239080003"/>
    <n v="3.88559774356245E-4"/>
    <n v="6.9055518261400604"/>
    <n v="8.7902900795883703"/>
    <n v="15.696230465502801"/>
    <n v="97225.108578269603"/>
    <n v="8184.9509530348996"/>
    <n v="1524.04422888827"/>
    <n v="39.6909617035735"/>
    <n v="0.31367535078896402"/>
    <n v="10807.082622461299"/>
    <n v="266.50488380474098"/>
    <n v="111.770082515227"/>
    <n v="221.66880180645799"/>
    <n v="5547"/>
    <n v="44974.10766203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9220"/>
    <x v="4"/>
    <x v="0"/>
    <n v="300"/>
    <n v="1.81866133668517"/>
    <n v="0.81213916505339201"/>
    <n v="52.5856503113272"/>
    <n v="7.4082746886015101E-4"/>
    <n v="6.1148571153349396"/>
    <n v="10.751696983816"/>
    <n v="16.867294926620001"/>
    <n v="97025.973469996403"/>
    <n v="8168.9780029472404"/>
    <n v="1498.0493805936601"/>
    <n v="38.918156075344001"/>
    <n v="0.294716807720245"/>
    <n v="10259.227477541501"/>
    <n v="253.70496749690301"/>
    <n v="96.888172960172795"/>
    <n v="221.093500839385"/>
    <n v="5547"/>
    <n v="44974.1079629629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9586"/>
    <x v="5"/>
    <x v="0"/>
    <n v="300"/>
    <n v="1.77244049677948"/>
    <n v="0.80140009511086796"/>
    <n v="54.4684832032518"/>
    <n v="4.9817049726518404E-4"/>
    <n v="6.89109068655151"/>
    <n v="9.1632657410576392"/>
    <n v="16.054854598106299"/>
    <n v="96844.418788580602"/>
    <n v="8152.7485500899902"/>
    <n v="1504.96237108935"/>
    <n v="39.489994116390797"/>
    <n v="0.31778592598975602"/>
    <n v="10875.812695393401"/>
    <n v="269.88468700668602"/>
    <n v="106.872838357253"/>
    <n v="221.22601561769901"/>
    <n v="5571"/>
    <n v="44974.108252314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29951"/>
    <x v="6"/>
    <x v="0"/>
    <n v="300"/>
    <n v="1.8153659773611299"/>
    <n v="0.83183764118697401"/>
    <n v="54.073087539170601"/>
    <n v="3.36000615872684E-4"/>
    <n v="6.4621245332280601"/>
    <n v="8.1123859325259495"/>
    <n v="14.5748464663699"/>
    <n v="96663.0748170281"/>
    <n v="8135.9881151926202"/>
    <n v="1495.2620025532899"/>
    <n v="38.853475725128199"/>
    <n v="0.30607608889674498"/>
    <n v="10039.383197585899"/>
    <n v="248.686969216573"/>
    <n v="94.672476905066304"/>
    <n v="216.294317075886"/>
    <n v="5547"/>
    <n v="44974.10855324070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0316"/>
    <x v="7"/>
    <x v="0"/>
    <n v="300"/>
    <n v="1.4848579834395299"/>
    <n v="0.75404951246737795"/>
    <n v="43.423620084608899"/>
    <n v="5.3153724280164197E-4"/>
    <n v="6.8175892209554796"/>
    <n v="8.8521488442115395"/>
    <n v="15.6702696024097"/>
    <n v="96441.575693252395"/>
    <n v="8117.3181404796896"/>
    <n v="1499.0520556676599"/>
    <n v="38.498928391988699"/>
    <n v="0.28991082042959798"/>
    <n v="10681.5350124385"/>
    <n v="258.71289775686398"/>
    <n v="89.742181932567902"/>
    <n v="223.51227613256401"/>
    <n v="5547"/>
    <n v="44974.1088541666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0681"/>
    <x v="8"/>
    <x v="0"/>
    <n v="300"/>
    <n v="1.70409186234788"/>
    <n v="0.772073285355518"/>
    <n v="53.036264173469398"/>
    <n v="4.39340997992002E-4"/>
    <n v="7.2702485890597002"/>
    <n v="7.9841263720998503"/>
    <n v="15.2548143021576"/>
    <n v="96306.566720647199"/>
    <n v="8106.4487440828598"/>
    <n v="1511.6634470855399"/>
    <n v="38.962855404993299"/>
    <n v="0.30306002596387299"/>
    <n v="10425.0129620104"/>
    <n v="254.12575983372"/>
    <n v="101.891584223157"/>
    <n v="217.35519785811701"/>
    <n v="5547"/>
    <n v="44974.1091550925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1047"/>
    <x v="9"/>
    <x v="0"/>
    <n v="300"/>
    <n v="1.7712053797331599"/>
    <n v="0.78689989761785795"/>
    <n v="51.747239024525697"/>
    <n v="7.2926895195856703E-4"/>
    <n v="6.1705599637537203"/>
    <n v="10.351516183078299"/>
    <n v="16.522805415783999"/>
    <n v="96147.607239413599"/>
    <n v="8094.9946340391198"/>
    <n v="1549.54726783315"/>
    <n v="40.067641993847097"/>
    <n v="0.31543753067959202"/>
    <n v="11205.1999957551"/>
    <n v="275.50299964748302"/>
    <n v="117.56926047895"/>
    <n v="226.72655446987801"/>
    <n v="5571"/>
    <n v="44974.1094444444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1412"/>
    <x v="10"/>
    <x v="0"/>
    <n v="300"/>
    <n v="1.53196423757721"/>
    <n v="0.75922093705186"/>
    <n v="43.343664698760598"/>
    <n v="3.77437745232133E-4"/>
    <n v="6.6089217364593704"/>
    <n v="8.9926036598194194"/>
    <n v="15.6019028340241"/>
    <n v="95953.054613444401"/>
    <n v="8077.06281729697"/>
    <n v="1516.2331590280901"/>
    <n v="39.213545304897202"/>
    <n v="0.31003801193212799"/>
    <n v="11363.114503631499"/>
    <n v="284.51807328023199"/>
    <n v="110.867018378849"/>
    <n v="229.68041626322"/>
    <n v="5547"/>
    <n v="44974.1097453703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1777"/>
    <x v="11"/>
    <x v="0"/>
    <n v="300"/>
    <n v="2.0321051501144201"/>
    <n v="0.84999388439087797"/>
    <n v="59.122330866357402"/>
    <n v="9.9685679304163601E-4"/>
    <n v="6.3913577019347896"/>
    <n v="10.496659995480901"/>
    <n v="16.8890145542087"/>
    <n v="95792.519930899798"/>
    <n v="8065.2964645935499"/>
    <n v="1524.4035511008001"/>
    <n v="40.285306312971599"/>
    <n v="0.32665157039433201"/>
    <n v="10627.5243275672"/>
    <n v="262.12398399198099"/>
    <n v="111.96058245848801"/>
    <n v="220.68865098810801"/>
    <n v="5547"/>
    <n v="44974.1100347222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2142"/>
    <x v="12"/>
    <x v="0"/>
    <n v="300"/>
    <n v="1.69989053186655"/>
    <n v="0.781542285581737"/>
    <n v="53.2242908525619"/>
    <n v="2.3967840407978E-4"/>
    <n v="6.8717879198731797"/>
    <n v="8.5657367820467307"/>
    <n v="15.437764380324101"/>
    <n v="95637.628822114406"/>
    <n v="8051.2896826308897"/>
    <n v="1511.2203385048299"/>
    <n v="38.8665447450404"/>
    <n v="0.30546733808410198"/>
    <n v="10974.6364369231"/>
    <n v="269.64355821946299"/>
    <n v="104.474332067733"/>
    <n v="220.85216134900199"/>
    <n v="5547"/>
    <n v="44974.110335648104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2508"/>
    <x v="13"/>
    <x v="0"/>
    <n v="300"/>
    <n v="1.4739592163780499"/>
    <n v="0.77017799985159396"/>
    <n v="41.714611893497803"/>
    <n v="9.9931850881893698E-4"/>
    <n v="6.0296536209643001"/>
    <n v="11.434619248650099"/>
    <n v="17.465272188123301"/>
    <n v="95432.472655741702"/>
    <n v="8035.3650970609297"/>
    <n v="1505.93078145001"/>
    <n v="39.597715505514202"/>
    <n v="0.307487899659589"/>
    <n v="10561.7343823845"/>
    <n v="258.91638425727501"/>
    <n v="105.144334684782"/>
    <n v="227.953213029301"/>
    <n v="5571"/>
    <n v="44974.110636574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2873"/>
    <x v="14"/>
    <x v="0"/>
    <n v="300"/>
    <n v="1.71864891796858"/>
    <n v="0.79480992628477098"/>
    <n v="51.716696303430197"/>
    <n v="5.27044122537055E-4"/>
    <n v="7.0624508962093104"/>
    <n v="8.4432160009002004"/>
    <n v="15.506193941232"/>
    <n v="95276.263915873307"/>
    <n v="8020.3982114295904"/>
    <n v="1543.43199978644"/>
    <n v="40.274075457387497"/>
    <n v="0.34420385730241398"/>
    <n v="11296.4730244654"/>
    <n v="284.29799151780497"/>
    <n v="129.81823665049299"/>
    <n v="220.084777309168"/>
    <n v="5547"/>
    <n v="44974.11092592590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3238"/>
    <x v="15"/>
    <x v="0"/>
    <n v="300"/>
    <n v="1.7310523853847799"/>
    <n v="0.81571709758331201"/>
    <n v="48.157726486993198"/>
    <n v="2.31227540446811E-4"/>
    <n v="5.9903027698239697"/>
    <n v="8.2666399718794707"/>
    <n v="14.257173969243899"/>
    <n v="95075.057869006298"/>
    <n v="8001.5524011613197"/>
    <n v="1520.5868958798901"/>
    <n v="39.698557965785199"/>
    <n v="0.31074880727281601"/>
    <n v="10432.487255685201"/>
    <n v="262.279616316182"/>
    <n v="105.099123779534"/>
    <n v="223.681693613748"/>
    <n v="5547"/>
    <n v="44974.1112268518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3603"/>
    <x v="16"/>
    <x v="0"/>
    <n v="300"/>
    <n v="1.6275617971415"/>
    <n v="0.75269990824435395"/>
    <n v="52.203526863687799"/>
    <n v="7.0886998825202697E-4"/>
    <n v="7.5158330118696997"/>
    <n v="10.3108973631946"/>
    <n v="17.827439245052599"/>
    <n v="94949.936693593801"/>
    <n v="7995.4675506357798"/>
    <n v="1500.98421716593"/>
    <n v="39.371214003789902"/>
    <n v="0.33606940527785101"/>
    <n v="10798.1831659113"/>
    <n v="269.46603887804099"/>
    <n v="107.737896079108"/>
    <n v="213.525702841265"/>
    <n v="5547"/>
    <n v="44974.11152777780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3969"/>
    <x v="17"/>
    <x v="0"/>
    <n v="300"/>
    <n v="1.57692880915917"/>
    <n v="0.73262152108076395"/>
    <n v="52.565241714654398"/>
    <n v="2.8851676435843099E-4"/>
    <n v="7.7926658041224899"/>
    <n v="7.3741975563243498"/>
    <n v="15.1671518772112"/>
    <n v="94836.261326170395"/>
    <n v="7984.6450259776202"/>
    <n v="1505.06926756542"/>
    <n v="39.333423016447902"/>
    <n v="0.30061666180254099"/>
    <n v="10426.6371710209"/>
    <n v="257.88266488920499"/>
    <n v="95.072877305248895"/>
    <n v="217.01462876525201"/>
    <n v="5571"/>
    <n v="44974.1118287037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4334"/>
    <x v="18"/>
    <x v="0"/>
    <n v="300"/>
    <n v="1.58935897805848"/>
    <n v="0.73582790402113796"/>
    <n v="52.9848453833986"/>
    <n v="2.3754742801425301E-4"/>
    <n v="8.1200283368267492"/>
    <n v="7.3623895398257799"/>
    <n v="15.482655424080599"/>
    <n v="94711.539716395797"/>
    <n v="7974.9480598337605"/>
    <n v="1485.94337388487"/>
    <n v="37.905675161338699"/>
    <n v="0.296693998228374"/>
    <n v="10133.173624438001"/>
    <n v="245.49873936225001"/>
    <n v="89.998577335764793"/>
    <n v="212.229460990001"/>
    <n v="5547"/>
    <n v="44974.1121296295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4699"/>
    <x v="19"/>
    <x v="0"/>
    <n v="300"/>
    <n v="1.66171550454568"/>
    <n v="0.78459328738016698"/>
    <n v="47.145951916810901"/>
    <n v="8.5620217908809898E-4"/>
    <n v="7.0791278991395696"/>
    <n v="9.7851369210008006"/>
    <n v="16.865121022319499"/>
    <n v="94530.822053400101"/>
    <n v="7960.4341678303499"/>
    <n v="1513.6088119947899"/>
    <n v="38.721162543463699"/>
    <n v="0.276867176251682"/>
    <n v="10369.295461714801"/>
    <n v="249.37103681627701"/>
    <n v="90.356554099724093"/>
    <n v="223.58330479523499"/>
    <n v="5547"/>
    <n v="44974.1124305556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5064"/>
    <x v="20"/>
    <x v="0"/>
    <n v="300"/>
    <n v="1.6077675061255401"/>
    <n v="0.76986415896021199"/>
    <n v="50.310258384783303"/>
    <n v="6.9355821456531695E-4"/>
    <n v="6.4008729473509396"/>
    <n v="9.5859446943971207"/>
    <n v="15.987511199962601"/>
    <n v="94391.698160938206"/>
    <n v="7948.0436196519504"/>
    <n v="1518.7181190102399"/>
    <n v="39.388778990429699"/>
    <n v="0.31438994817013799"/>
    <n v="10528.1521090141"/>
    <n v="255.18010301285199"/>
    <n v="109.33900329741201"/>
    <n v="217.45949983999401"/>
    <n v="5547"/>
    <n v="44974.112719907404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5430"/>
    <x v="21"/>
    <x v="0"/>
    <n v="300"/>
    <n v="1.67579409943167"/>
    <n v="0.77971022250091004"/>
    <n v="51.068135802003603"/>
    <n v="6.2026983295800997E-4"/>
    <n v="6.7512998008221796"/>
    <n v="9.7863252116816604"/>
    <n v="16.538245282336799"/>
    <n v="94231.192776101801"/>
    <n v="7934.7128507173302"/>
    <n v="1505.99915651628"/>
    <n v="39.129357595970603"/>
    <n v="0.32037823698636902"/>
    <n v="10904.4447238297"/>
    <n v="270.02078890505197"/>
    <n v="117.420348790018"/>
    <n v="216.26525270880501"/>
    <n v="5571"/>
    <n v="44974.1130324073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5795"/>
    <x v="22"/>
    <x v="0"/>
    <n v="300"/>
    <n v="1.66550109913038"/>
    <n v="0.77567561525712803"/>
    <n v="50.085470402704097"/>
    <n v="5.7034259243468404E-4"/>
    <n v="6.6399993019598904"/>
    <n v="9.8249611900464302"/>
    <n v="16.4655308345985"/>
    <n v="94089.057723071397"/>
    <n v="7922.8133548974602"/>
    <n v="1526.4366162995"/>
    <n v="40.2555454788262"/>
    <n v="0.322954244994274"/>
    <n v="10986.077339633899"/>
    <n v="273.50443128729501"/>
    <n v="110.696492854423"/>
    <n v="220.01566839950999"/>
    <n v="5547"/>
    <n v="44974.1133333332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6160"/>
    <x v="23"/>
    <x v="0"/>
    <n v="300"/>
    <n v="1.5464611944891"/>
    <n v="0.80606000385939802"/>
    <n v="44.513648108294802"/>
    <n v="5.4887621631561202E-4"/>
    <n v="6.9891447801103697"/>
    <n v="9.5360770000131296"/>
    <n v="16.525770656339699"/>
    <n v="93877.914648504593"/>
    <n v="7903.3778328336402"/>
    <n v="1464.8630950013301"/>
    <n v="39.015319260567601"/>
    <n v="0.33281819641851901"/>
    <n v="9770.3969786842208"/>
    <n v="249.15061967892899"/>
    <n v="103.205105461657"/>
    <n v="213.04834090423901"/>
    <n v="5547"/>
    <n v="44974.1136342593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6525"/>
    <x v="24"/>
    <x v="0"/>
    <n v="300"/>
    <n v="1.74530320129118"/>
    <n v="0.80326946289883305"/>
    <n v="53.882046133658498"/>
    <n v="2.0520898250964898E-3"/>
    <n v="7.7758424968269599"/>
    <n v="8.4553783605833299"/>
    <n v="16.233272947235399"/>
    <n v="93737.614472617002"/>
    <n v="7891.6536651574297"/>
    <n v="1522.46208994579"/>
    <n v="40.014306742598102"/>
    <n v="0.322318712505274"/>
    <n v="10755.1362795184"/>
    <n v="268.98319143606398"/>
    <n v="116.59772118917"/>
    <n v="217.30608438131901"/>
    <n v="5547"/>
    <n v="44974.1139467593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6891"/>
    <x v="25"/>
    <x v="0"/>
    <n v="300"/>
    <n v="1.70236399867655"/>
    <n v="0.77543723915947804"/>
    <n v="51.824544668996097"/>
    <n v="9.2960153705161396E-4"/>
    <n v="5.6660593642665402"/>
    <n v="11.397244917956099"/>
    <n v="17.064233883759499"/>
    <n v="93606.224147161993"/>
    <n v="7882.2450469089099"/>
    <n v="1512.51018754846"/>
    <n v="39.039057850434702"/>
    <n v="0.30725862166560203"/>
    <n v="10476.5872955344"/>
    <n v="260.19284524118598"/>
    <n v="99.836658578713994"/>
    <n v="225.209226838658"/>
    <n v="5571"/>
    <n v="44974.1142592593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7256"/>
    <x v="26"/>
    <x v="0"/>
    <n v="300"/>
    <n v="1.60116545196755"/>
    <n v="0.78565692716280899"/>
    <n v="48.838544792324001"/>
    <n v="2.85457415795612E-4"/>
    <n v="6.6789186783676904"/>
    <n v="7.9871087161647303"/>
    <n v="14.6663128519482"/>
    <n v="93466.158466363704"/>
    <n v="7868.3024206034097"/>
    <n v="1509.46810211866"/>
    <n v="40.576185521002003"/>
    <n v="0.33297883637902698"/>
    <n v="11066.283276489699"/>
    <n v="273.75877496689498"/>
    <n v="116.524989054977"/>
    <n v="220.79846238464199"/>
    <n v="5547"/>
    <n v="44974.1145833332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7621"/>
    <x v="27"/>
    <x v="0"/>
    <n v="300"/>
    <n v="1.7584647818580199"/>
    <n v="0.793813514101679"/>
    <n v="55.061943454294102"/>
    <n v="6.7473124391915801E-4"/>
    <n v="6.7087081655275096"/>
    <n v="9.6652510798631699"/>
    <n v="16.3746339766349"/>
    <n v="93338.463985888302"/>
    <n v="7859.6888377037303"/>
    <n v="1495.7331599536301"/>
    <n v="38.984324399280901"/>
    <n v="0.31305419209352803"/>
    <n v="10476.5631201042"/>
    <n v="260.43987433816801"/>
    <n v="98.349045824599997"/>
    <n v="220.039174756146"/>
    <n v="5547"/>
    <n v="44974.114895833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7986"/>
    <x v="28"/>
    <x v="0"/>
    <n v="300"/>
    <n v="1.3080878056342999"/>
    <n v="0.70702780330878701"/>
    <n v="38.515093388086001"/>
    <n v="1.1882868802718001E-3"/>
    <n v="6.3512846544540897"/>
    <n v="11.1448867892796"/>
    <n v="17.497359730613699"/>
    <n v="93192.495099405802"/>
    <n v="7848.4172380943101"/>
    <n v="1544.35499195699"/>
    <n v="39.588864144224097"/>
    <n v="0.28112122942588103"/>
    <n v="11101.748811466499"/>
    <n v="268.66180072498503"/>
    <n v="103.04592703336399"/>
    <n v="231.210638643371"/>
    <n v="5547"/>
    <n v="44974.115208333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8352"/>
    <x v="29"/>
    <x v="0"/>
    <n v="300"/>
    <n v="1.6774537010939401"/>
    <n v="0.77301602963025795"/>
    <n v="53.955513503822999"/>
    <n v="2.5584201044925701E-4"/>
    <n v="8.4142938577630506"/>
    <n v="6.49209481116233"/>
    <n v="14.9066445109358"/>
    <n v="93066.402549176506"/>
    <n v="7835.2622248893103"/>
    <n v="1475.3160792374399"/>
    <n v="38.543377233074999"/>
    <n v="0.30778766430238402"/>
    <n v="10494.257741862701"/>
    <n v="258.10907934446902"/>
    <n v="99.208621593588703"/>
    <n v="210.590410339485"/>
    <n v="5571"/>
    <n v="44974.115520833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8717"/>
    <x v="30"/>
    <x v="0"/>
    <n v="300"/>
    <n v="1.36278971727405"/>
    <n v="0.72140952834039895"/>
    <n v="41.705953658195199"/>
    <n v="2.21075521427577E-4"/>
    <n v="6.5736086399542204"/>
    <n v="8.1424317665174009"/>
    <n v="14.716261481993"/>
    <n v="92925.446902579395"/>
    <n v="7823.4332773741298"/>
    <n v="1539.53989815468"/>
    <n v="40.025739396688998"/>
    <n v="0.31796720027603598"/>
    <n v="10907.327379882099"/>
    <n v="269.63181860497701"/>
    <n v="112.731143967132"/>
    <n v="229.829558348483"/>
    <n v="5547"/>
    <n v="44974.1158217592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9082"/>
    <x v="31"/>
    <x v="0"/>
    <n v="300"/>
    <n v="1.88521735635929"/>
    <n v="0.80590702139725101"/>
    <n v="59.223381049941501"/>
    <n v="4.7042277090196999E-4"/>
    <n v="8.1620052690555998"/>
    <n v="7.3126887552186401"/>
    <n v="15.475164447045"/>
    <n v="92805.674072501803"/>
    <n v="7814.4759144829004"/>
    <n v="1513.4200664606001"/>
    <n v="39.9970432328155"/>
    <n v="0.35224567736024798"/>
    <n v="10972.3467334339"/>
    <n v="274.26591257596402"/>
    <n v="123.289392826697"/>
    <n v="209.243747262054"/>
    <n v="5547"/>
    <n v="44974.1161226851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9447"/>
    <x v="32"/>
    <x v="0"/>
    <n v="300"/>
    <n v="1.7344115382160299"/>
    <n v="0.81056350641143005"/>
    <n v="53.761608448494101"/>
    <n v="1.9925654358827799E-4"/>
    <n v="6.5796093273595702"/>
    <n v="7.7884661702568998"/>
    <n v="14.36827475416"/>
    <n v="92676.017123522499"/>
    <n v="7802.6591903425497"/>
    <n v="1519.10740000487"/>
    <n v="40.073485061202803"/>
    <n v="0.36228585371697097"/>
    <n v="10756.3820225936"/>
    <n v="270.59501558768397"/>
    <n v="122.653638888163"/>
    <n v="217.69384492396401"/>
    <n v="5547"/>
    <n v="44974.1164351851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39813"/>
    <x v="33"/>
    <x v="0"/>
    <n v="300"/>
    <n v="1.8420038032444199"/>
    <n v="0.80900272811570495"/>
    <n v="57.833993558781103"/>
    <n v="4.4040418672887898E-4"/>
    <n v="7.5369076258621401"/>
    <n v="7.7913246499726201"/>
    <n v="15.328672680021601"/>
    <n v="92545.169197359806"/>
    <n v="7792.7403913339804"/>
    <n v="1479.46499295544"/>
    <n v="38.737741163962099"/>
    <n v="0.310048347511166"/>
    <n v="10220.120355343"/>
    <n v="254.52951898947299"/>
    <n v="103.050745854916"/>
    <n v="209.54932171493201"/>
    <n v="5571"/>
    <n v="44974.116736111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0178"/>
    <x v="34"/>
    <x v="0"/>
    <n v="300"/>
    <n v="1.60633578929041"/>
    <n v="0.76261787317559404"/>
    <n v="51.077954019085503"/>
    <n v="5.2794726982368604E-4"/>
    <n v="7.3688906093238602"/>
    <n v="9.0857137426084194"/>
    <n v="16.455132299202202"/>
    <n v="92405.179343156604"/>
    <n v="7781.7771569958704"/>
    <n v="1464.9957719454901"/>
    <n v="38.2447026194777"/>
    <n v="0.29891136799360801"/>
    <n v="10005.197036715501"/>
    <n v="247.83682675776399"/>
    <n v="92.483212248863396"/>
    <n v="211.22796195177199"/>
    <n v="5547"/>
    <n v="44974.1170254629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0543"/>
    <x v="35"/>
    <x v="0"/>
    <n v="300"/>
    <n v="1.81694528619499"/>
    <n v="0.81115480614204305"/>
    <n v="51.944236417001498"/>
    <n v="4.7981884622498301E-4"/>
    <n v="5.8054034490214699"/>
    <n v="10.7840709874731"/>
    <n v="16.589954255340601"/>
    <n v="92261.489633796402"/>
    <n v="7769.6150726338301"/>
    <n v="1528.6515758395799"/>
    <n v="39.9878593785905"/>
    <n v="0.32901486467095098"/>
    <n v="10835.799529260799"/>
    <n v="268.19211798359203"/>
    <n v="120.896560709924"/>
    <n v="219.83492651991199"/>
    <n v="5547"/>
    <n v="44974.117326388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0908"/>
    <x v="36"/>
    <x v="0"/>
    <n v="300"/>
    <n v="1.6510599136595601"/>
    <n v="0.76402031106817603"/>
    <n v="51.2591214448804"/>
    <n v="5.6546730061198403E-4"/>
    <n v="7.3832323693061701"/>
    <n v="8.52698890716775"/>
    <n v="15.9107867437744"/>
    <n v="92148.489718430894"/>
    <n v="7759.7183166965697"/>
    <n v="1510.45413000397"/>
    <n v="39.552239745640499"/>
    <n v="0.31672949654530602"/>
    <n v="10692.0891309458"/>
    <n v="270.67031928902998"/>
    <n v="108.27865751525501"/>
    <n v="220.44771229637701"/>
    <n v="5547"/>
    <n v="44974.11762731480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1274"/>
    <x v="37"/>
    <x v="0"/>
    <n v="300"/>
    <n v="1.5968692382752701"/>
    <n v="0.752215211341145"/>
    <n v="51.803674627835399"/>
    <n v="5.9661115660138099E-4"/>
    <n v="6.8847581436052696"/>
    <n v="9.8474908688798592"/>
    <n v="16.732845623641701"/>
    <n v="92047.260277640002"/>
    <n v="7752.7991312760896"/>
    <n v="1525.1146433005799"/>
    <n v="39.721132761949697"/>
    <n v="0.34371172127025401"/>
    <n v="10896.8871513374"/>
    <n v="269.381107176402"/>
    <n v="120.76723149413201"/>
    <n v="215.59925415856901"/>
    <n v="5571"/>
    <n v="44974.11792824070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1639"/>
    <x v="38"/>
    <x v="0"/>
    <n v="300"/>
    <n v="1.7617896821647101"/>
    <n v="0.793458722446443"/>
    <n v="48.830712745488199"/>
    <n v="2.9476545752172499E-4"/>
    <n v="6.4937004522603496"/>
    <n v="7.4417936379765699"/>
    <n v="13.935788855694399"/>
    <n v="91898.030870875606"/>
    <n v="7736.7978449454404"/>
    <n v="1557.9596753118999"/>
    <n v="40.709594674861499"/>
    <n v="0.352226551981701"/>
    <n v="11647.6874828255"/>
    <n v="292.90493283378498"/>
    <n v="137.223373230552"/>
    <n v="224.29518002457999"/>
    <n v="5547"/>
    <n v="44974.118229166699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2004"/>
    <x v="39"/>
    <x v="0"/>
    <n v="300"/>
    <n v="1.508587051905"/>
    <n v="0.72598474377833599"/>
    <n v="47.621007974927302"/>
    <n v="5.5339982459689499E-4"/>
    <n v="6.9171925960247203"/>
    <n v="9.9449859083760099"/>
    <n v="16.8627319042252"/>
    <n v="91783.406090981298"/>
    <n v="7730.3547489572102"/>
    <n v="1520.2009393394201"/>
    <n v="39.588677507494701"/>
    <n v="0.32289905846150002"/>
    <n v="11178.556867134401"/>
    <n v="280.045765599324"/>
    <n v="116.995684113824"/>
    <n v="220.778280830673"/>
    <n v="5547"/>
    <n v="44974.118530092601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2369"/>
    <x v="40"/>
    <x v="0"/>
    <n v="300"/>
    <n v="1.35040489598959"/>
    <n v="0.71948892182148505"/>
    <n v="37.282572704199097"/>
    <n v="2.4252622213745501E-4"/>
    <n v="7.0831862224279698"/>
    <n v="8.3501780026367296"/>
    <n v="15.4336067512867"/>
    <n v="91618.394660718099"/>
    <n v="7713.9460235496899"/>
    <n v="1551.25013184565"/>
    <n v="40.641517355878598"/>
    <n v="0.32149886366611702"/>
    <n v="11381.5532370654"/>
    <n v="283.178048840212"/>
    <n v="114.48535169039199"/>
    <n v="233.26054549379199"/>
    <n v="5547"/>
    <n v="44974.118831018503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2735"/>
    <x v="41"/>
    <x v="0"/>
    <n v="300"/>
    <n v="1.5477922223404601"/>
    <n v="0.75918046688895702"/>
    <n v="45.778151761652602"/>
    <n v="1.2836013319576199E-3"/>
    <n v="6.8584272442619101"/>
    <n v="9.7393517900071291"/>
    <n v="16.599062635601001"/>
    <n v="91477.116374380697"/>
    <n v="7702.85420466912"/>
    <n v="1543.5029940567199"/>
    <n v="40.1582814927025"/>
    <n v="0.33443444810620099"/>
    <n v="11075.809615084399"/>
    <n v="277.73781700158202"/>
    <n v="123.824000972184"/>
    <n v="228.016580477389"/>
    <n v="5571"/>
    <n v="44974.1191319443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3100"/>
    <x v="42"/>
    <x v="0"/>
    <n v="300"/>
    <n v="1.58955190221416"/>
    <n v="0.75567824846861598"/>
    <n v="45.865372594529298"/>
    <n v="4.2507424166607198E-4"/>
    <n v="6.1764573525819797"/>
    <n v="8.3370910323709797"/>
    <n v="14.513973459194601"/>
    <n v="91340.928429066407"/>
    <n v="7689.3920258140697"/>
    <n v="1540.3933262046201"/>
    <n v="40.726544162958298"/>
    <n v="0.335920890107616"/>
    <n v="11475.7995158142"/>
    <n v="290.36673540806601"/>
    <n v="133.44732807289401"/>
    <n v="225.649266891672"/>
    <n v="5547"/>
    <n v="44974.1194328704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3465"/>
    <x v="43"/>
    <x v="0"/>
    <n v="300"/>
    <n v="1.8839946800891101"/>
    <n v="0.816369532856419"/>
    <n v="55.627210957838003"/>
    <n v="5.0324428459846103E-4"/>
    <n v="8.4714660150323091"/>
    <n v="8.3125371797108691"/>
    <n v="16.784506439027801"/>
    <n v="91196.880551563998"/>
    <n v="7679.0521286244802"/>
    <n v="1494.3659816152301"/>
    <n v="39.100183482184804"/>
    <n v="0.33774682534990602"/>
    <n v="11176.376143544099"/>
    <n v="283.33576077556802"/>
    <n v="112.758556756864"/>
    <n v="220.79126123459901"/>
    <n v="5547"/>
    <n v="44974.119733796302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3830"/>
    <x v="44"/>
    <x v="0"/>
    <n v="300"/>
    <n v="1.7331824421803499"/>
    <n v="0.80454818100787995"/>
    <n v="51.890904906883002"/>
    <n v="1.3822768964263799E-3"/>
    <n v="6.7850379558951097"/>
    <n v="8.6903492553371802"/>
    <n v="15.476769488128699"/>
    <n v="91047.559425080603"/>
    <n v="7664.7171350550598"/>
    <n v="1513.41956235613"/>
    <n v="39.808327801937303"/>
    <n v="0.33083123071460702"/>
    <n v="10366.606277623499"/>
    <n v="264.02895951516001"/>
    <n v="117.07748897704801"/>
    <n v="221.34054475195501"/>
    <n v="5547"/>
    <n v="44974.120034722197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4196"/>
    <x v="45"/>
    <x v="0"/>
    <n v="300"/>
    <n v="1.48271198348004"/>
    <n v="0.74996498685699597"/>
    <n v="43.7902513817398"/>
    <n v="2.5311618820384802E-4"/>
    <n v="6.94487238562599"/>
    <n v="5.7873334240533598"/>
    <n v="12.732458925867499"/>
    <n v="90927.959224899299"/>
    <n v="7652.2049116056996"/>
    <n v="1523.56585612452"/>
    <n v="39.834647275933897"/>
    <n v="0.32850680286187001"/>
    <n v="11085.7442349957"/>
    <n v="275.83429051905"/>
    <n v="114.265035041662"/>
    <n v="222.796504036443"/>
    <n v="5571"/>
    <n v="44974.120335648098"/>
  </r>
  <r>
    <s v="Current"/>
    <x v="0"/>
    <s v="ExpRangeReturnTypeSetMonthlySystemTypeCPatchNum300PatchTypetrue"/>
    <n v="113"/>
    <s v="ExpRange"/>
    <x v="0"/>
    <x v="5"/>
    <x v="11"/>
    <s v="true"/>
    <s v="ExpRangeReturnTypeSetMonthlySystemTypeCPatchNum300PatchTypetrue"/>
    <n v="44561"/>
    <x v="46"/>
    <x v="0"/>
    <n v="300"/>
    <n v="1.7513384369492899"/>
    <n v="0.79103415052004"/>
    <n v="52.985603155515001"/>
    <n v="2.4489134985426802E-4"/>
    <n v="6.3004099770795596"/>
    <n v="8.6957500551627493"/>
    <n v="14.9964049235922"/>
    <n v="90834.964377450393"/>
    <n v="7647.72783953821"/>
    <n v="1517.6493700287101"/>
    <n v="38.149481176927303"/>
    <n v="0.30587909503628702"/>
    <n v="10736.403605052699"/>
    <n v="261.50705010704002"/>
    <n v="112.082382183711"/>
    <n v="213.55577057610199"/>
    <n v="5547"/>
    <n v="44974.1206365741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7759"/>
    <x v="0"/>
    <x v="0"/>
    <n v="300"/>
    <n v="6.41851487079267"/>
    <n v="2.6903316157083101"/>
    <n v="186.32451877624899"/>
    <n v="1.93134550500951E-4"/>
    <n v="3.90361949701889"/>
    <n v="5.8295554684756699"/>
    <n v="9.7333681000450003"/>
    <n v="97579.245400669999"/>
    <n v="8202.56238885323"/>
    <n v="1408.37155231256"/>
    <n v="38.206948169889699"/>
    <n v="0.41896631385154698"/>
    <n v="33936.473628810003"/>
    <n v="918.06855529609504"/>
    <n v="647.58427302681798"/>
    <n v="519.45289916874697"/>
    <n v="13876.609480785501"/>
    <n v="44974.1071874999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8125"/>
    <x v="1"/>
    <x v="0"/>
    <n v="300"/>
    <n v="1.4468957792280499"/>
    <n v="0.62799897354366996"/>
    <n v="48.771725939189302"/>
    <n v="7.4617150452320301E-5"/>
    <n v="2.8685033769178601"/>
    <n v="4.6850137533563103"/>
    <n v="7.5535917474247203"/>
    <n v="97444.746428364102"/>
    <n v="8190.1853267058304"/>
    <n v="1355.23153828707"/>
    <n v="36.711073361593002"/>
    <n v="0.39899306841162802"/>
    <n v="8011.2606235360699"/>
    <n v="222.131054941364"/>
    <n v="141.36112848100601"/>
    <n v="123.204234559719"/>
    <n v="3364.0818898457701"/>
    <n v="44974.1074768519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8490"/>
    <x v="2"/>
    <x v="0"/>
    <n v="300"/>
    <n v="1.4835250147075101"/>
    <n v="0.641726839502609"/>
    <n v="44.863743970846102"/>
    <n v="1.1099731870461499E-4"/>
    <n v="3.9400257733851398"/>
    <n v="5.8126922998350903"/>
    <n v="9.7528290705390592"/>
    <n v="97247.017855234895"/>
    <n v="8175.7549263200199"/>
    <n v="1392.3227784323001"/>
    <n v="38.182389165143903"/>
    <n v="0.40335603110899398"/>
    <n v="8242.8455433279105"/>
    <n v="228.26920927866499"/>
    <n v="165.26074095537101"/>
    <n v="130.38082835676201"/>
    <n v="3449.4818382703902"/>
    <n v="44974.107777777797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8855"/>
    <x v="3"/>
    <x v="0"/>
    <n v="300"/>
    <n v="1.8313595141575501"/>
    <n v="0.73320844561134002"/>
    <n v="49.856686883608504"/>
    <n v="1.9463354495883399E-4"/>
    <n v="4.4199811604287804"/>
    <n v="6.7286329756849996"/>
    <n v="11.1488087696588"/>
    <n v="97043.761098736795"/>
    <n v="8159.8895201550104"/>
    <n v="1416.3467897999201"/>
    <n v="38.868694715388202"/>
    <n v="0.40554258146712802"/>
    <n v="8895.5522775142599"/>
    <n v="245.98046012032199"/>
    <n v="168.886979717554"/>
    <n v="143.572446269843"/>
    <n v="3711.9620650400998"/>
    <n v="44974.1080787036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9220"/>
    <x v="4"/>
    <x v="0"/>
    <n v="300"/>
    <n v="1.5271576016747701"/>
    <n v="0.66234597408194296"/>
    <n v="42.763292622893999"/>
    <n v="3.9721721478872901E-4"/>
    <n v="3.9896645036585401"/>
    <n v="8.7231055943494002"/>
    <n v="12.7131673152226"/>
    <n v="96827.657261863395"/>
    <n v="8142.7191713697202"/>
    <n v="1383.61221344771"/>
    <n v="37.5198637594617"/>
    <n v="0.414855979186736"/>
    <n v="8122.9517123867099"/>
    <n v="224.50315103533501"/>
    <n v="160.56157657193501"/>
    <n v="131.581071499534"/>
    <n v="3398.22134253998"/>
    <n v="44974.108368055597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9586"/>
    <x v="5"/>
    <x v="0"/>
    <n v="300"/>
    <n v="1.5607242954159799"/>
    <n v="0.68530481777431695"/>
    <n v="47.787072275559403"/>
    <n v="2.4850153541413603E-4"/>
    <n v="4.3539870715704696"/>
    <n v="7.3158129887198298"/>
    <n v="11.670048561825899"/>
    <n v="96638.742937670599"/>
    <n v="8125.9766568981404"/>
    <n v="1401.9921823160801"/>
    <n v="38.177375748680603"/>
    <n v="0.415308336893356"/>
    <n v="9137.7749936534092"/>
    <n v="250.60351462800699"/>
    <n v="160.20855838104001"/>
    <n v="145.851477170436"/>
    <n v="3801.9813549907999"/>
    <n v="44974.1086689814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29951"/>
    <x v="6"/>
    <x v="0"/>
    <n v="300"/>
    <n v="1.5156003330227601"/>
    <n v="0.67579293208220403"/>
    <n v="44.036156210138003"/>
    <n v="1.55151611752738E-4"/>
    <n v="3.7747078562520899"/>
    <n v="6.2578822181163796"/>
    <n v="10.032745225980401"/>
    <n v="96439.020143895701"/>
    <n v="8107.3199582246498"/>
    <n v="1381.0100813900401"/>
    <n v="37.8496186839469"/>
    <n v="0.42618045115350001"/>
    <n v="7972.2253752234201"/>
    <n v="221.31330182610699"/>
    <n v="158.30109792651001"/>
    <n v="126.895739390949"/>
    <n v="3344.7069168507101"/>
    <n v="44974.1089583333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0316"/>
    <x v="7"/>
    <x v="0"/>
    <n v="300"/>
    <n v="1.2321473985593501"/>
    <n v="0.61525484604285496"/>
    <n v="34.985850009711903"/>
    <n v="2.2455587737634601E-4"/>
    <n v="3.7880725576040901"/>
    <n v="6.72355852525234"/>
    <n v="10.511855638733699"/>
    <n v="96206.655644880899"/>
    <n v="8087.2786110974403"/>
    <n v="1383.8688211522001"/>
    <n v="37.328946958969702"/>
    <n v="0.388240007609153"/>
    <n v="8619.3918065282996"/>
    <n v="234.19047771048201"/>
    <n v="144.52994257501501"/>
    <n v="142.57942790462999"/>
    <n v="3528.8684066470901"/>
    <n v="44974.1092592592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0681"/>
    <x v="8"/>
    <x v="0"/>
    <n v="300"/>
    <n v="1.45165911820975"/>
    <n v="0.64219870606030505"/>
    <n v="44.407812647208097"/>
    <n v="1.97108292877289E-4"/>
    <n v="4.3040767566938598"/>
    <n v="5.9689190365298703"/>
    <n v="10.2731929015165"/>
    <n v="96054.251371319799"/>
    <n v="8074.9113730833897"/>
    <n v="1397.1452160055401"/>
    <n v="38.0875349765709"/>
    <n v="0.41449708979188599"/>
    <n v="8438.4039632917593"/>
    <n v="232.473311903314"/>
    <n v="165.37500140132599"/>
    <n v="132.18347310692499"/>
    <n v="3511.4914581775001"/>
    <n v="44974.1095601851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1047"/>
    <x v="9"/>
    <x v="0"/>
    <n v="300"/>
    <n v="1.55032591933171"/>
    <n v="0.67466573981511202"/>
    <n v="44.397348610760801"/>
    <n v="4.3261329507260203E-4"/>
    <n v="4.31628708964735"/>
    <n v="8.5508261466427502"/>
    <n v="12.8675458495853"/>
    <n v="95890.062885563195"/>
    <n v="8064.7755438267104"/>
    <n v="1455.56664108781"/>
    <n v="39.354153555312699"/>
    <n v="0.40351217054324801"/>
    <n v="9508.4618182282993"/>
    <n v="258.83210615419"/>
    <n v="170.020133330535"/>
    <n v="155.64472069946299"/>
    <n v="3936.8094665386102"/>
    <n v="44974.1098495370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1412"/>
    <x v="10"/>
    <x v="0"/>
    <n v="300"/>
    <n v="1.3579758252207399"/>
    <n v="0.667799913231925"/>
    <n v="37.228450088829703"/>
    <n v="1.4218852708521999E-4"/>
    <n v="3.3347787787718599"/>
    <n v="6.3161356887301299"/>
    <n v="9.6510566560290201"/>
    <n v="95691.546091716606"/>
    <n v="8044.5750073826603"/>
    <n v="1425.1985535701699"/>
    <n v="37.923296386889298"/>
    <n v="0.36498766489378598"/>
    <n v="9917.5574371820694"/>
    <n v="267.18676482801402"/>
    <n v="149.11594426431199"/>
    <n v="168.347407530586"/>
    <n v="4026.0714296398"/>
    <n v="44974.1101504629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1777"/>
    <x v="11"/>
    <x v="0"/>
    <n v="300"/>
    <n v="1.74714740538303"/>
    <n v="0.71193528074183399"/>
    <n v="49.658385977814397"/>
    <n v="4.9599094289149001E-4"/>
    <n v="4.0607996381567197"/>
    <n v="8.3161541448028302"/>
    <n v="12.3774497739024"/>
    <n v="95513.952516194404"/>
    <n v="8032.5172441554796"/>
    <n v="1418.38660210537"/>
    <n v="39.602926228449803"/>
    <n v="0.42624612180225901"/>
    <n v="8618.8167062794801"/>
    <n v="237.17040980498601"/>
    <n v="174.44142088482701"/>
    <n v="138.223358208804"/>
    <n v="3585.6741228838"/>
    <n v="44974.1104398148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2142"/>
    <x v="12"/>
    <x v="0"/>
    <n v="300"/>
    <n v="1.49314753308929"/>
    <n v="0.66702100262164898"/>
    <n v="45.822772133554501"/>
    <n v="1.0878524244978E-4"/>
    <n v="3.6189929205559901"/>
    <n v="6.2119310876863798"/>
    <n v="9.8310327934847699"/>
    <n v="95349.406650383506"/>
    <n v="8016.7021238311399"/>
    <n v="1406.2947451151299"/>
    <n v="37.5953994256923"/>
    <n v="0.39477879050254799"/>
    <n v="9155.0821413245903"/>
    <n v="247.53736436951701"/>
    <n v="156.88058506655901"/>
    <n v="146.461442882109"/>
    <n v="3730.6366338993598"/>
    <n v="44974.1107407407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2508"/>
    <x v="13"/>
    <x v="0"/>
    <n v="300"/>
    <n v="1.2611838797706201"/>
    <n v="0.637964237207162"/>
    <n v="35.589079618800596"/>
    <n v="6.8148721472595895E-4"/>
    <n v="4.4382159633733798"/>
    <n v="10.001783515344201"/>
    <n v="14.4406809659323"/>
    <n v="95132.406886039797"/>
    <n v="8002.5334306503501"/>
    <n v="1401.5836235924301"/>
    <n v="38.487876444330702"/>
    <n v="0.43675983192284901"/>
    <n v="8513.1918577121796"/>
    <n v="233.62681035226299"/>
    <n v="170.11238642626"/>
    <n v="138.984360172702"/>
    <n v="3557.9262510703102"/>
    <n v="44974.1110300926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2873"/>
    <x v="14"/>
    <x v="0"/>
    <n v="300"/>
    <n v="1.5346482759904501"/>
    <n v="0.69648580822702899"/>
    <n v="45.574470801406498"/>
    <n v="3.3100704065969699E-4"/>
    <n v="5.1818136375466803"/>
    <n v="6.9864015294946702"/>
    <n v="12.168546174082101"/>
    <n v="94973.460351694695"/>
    <n v="7987.333434786"/>
    <n v="1458.5047669365099"/>
    <n v="39.4416284389686"/>
    <n v="0.41754764555080998"/>
    <n v="9832.1518900777301"/>
    <n v="266.66052487076001"/>
    <n v="176.53021095376801"/>
    <n v="156.17853638786499"/>
    <n v="4029.4800166733098"/>
    <n v="44974.1113310185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3238"/>
    <x v="15"/>
    <x v="0"/>
    <n v="300"/>
    <n v="1.4822513003293101"/>
    <n v="0.68446592473650403"/>
    <n v="40.061753584294102"/>
    <n v="1.2049767230366599E-4"/>
    <n v="3.30672534618457"/>
    <n v="6.3574487520214502"/>
    <n v="9.6642945958783706"/>
    <n v="94756.843395278993"/>
    <n v="7965.6996021610703"/>
    <n v="1414.87145393932"/>
    <n v="38.437181847966798"/>
    <n v="0.40638572518481603"/>
    <n v="8628.9181140649798"/>
    <n v="237.328648895481"/>
    <n v="158.854848452574"/>
    <n v="144.18302847744999"/>
    <n v="3579.3815761279898"/>
    <n v="44974.111631944397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3603"/>
    <x v="16"/>
    <x v="0"/>
    <n v="300"/>
    <n v="1.4326499010990099"/>
    <n v="0.64740313411332195"/>
    <n v="44.959726913636899"/>
    <n v="3.2082945651968199E-4"/>
    <n v="4.3972840856742099"/>
    <n v="7.7173661084437599"/>
    <n v="12.114971023574601"/>
    <n v="94620.054353430998"/>
    <n v="7957.3106651418402"/>
    <n v="1409.70759761727"/>
    <n v="38.724422673845297"/>
    <n v="0.43096824052133498"/>
    <n v="9142.8708616165204"/>
    <n v="251.752837736267"/>
    <n v="157.682270513162"/>
    <n v="142.47608542043801"/>
    <n v="3799.99632402205"/>
    <n v="44974.1119212963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3969"/>
    <x v="17"/>
    <x v="0"/>
    <n v="300"/>
    <n v="1.32199152565543"/>
    <n v="0.59799786464358196"/>
    <n v="42.0188160384741"/>
    <n v="1.3599318554647301E-4"/>
    <n v="4.3335536363745097"/>
    <n v="5.2132103100354001"/>
    <n v="9.5468999395954501"/>
    <n v="94483.267647321103"/>
    <n v="7943.8625331536496"/>
    <n v="1389.6907427276601"/>
    <n v="37.612906664034199"/>
    <n v="0.39094234097712"/>
    <n v="8351.4292536460107"/>
    <n v="228.915367955379"/>
    <n v="151.54476107355501"/>
    <n v="132.78343988869301"/>
    <n v="3469.8115569782099"/>
    <n v="44974.112222222197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4334"/>
    <x v="18"/>
    <x v="0"/>
    <n v="300"/>
    <n v="1.31607222254346"/>
    <n v="0.59489415854273198"/>
    <n v="42.708289939849699"/>
    <n v="1.07592364054363E-4"/>
    <n v="3.94790907448205"/>
    <n v="5.05092985555721"/>
    <n v="8.9989465224032994"/>
    <n v="94337.144944665095"/>
    <n v="7931.1770139891496"/>
    <n v="1366.7776434509899"/>
    <n v="36.848571443825897"/>
    <n v="0.41923093877199802"/>
    <n v="7974.81793609947"/>
    <n v="219.330262946863"/>
    <n v="152.24074738414501"/>
    <n v="122.603974267545"/>
    <n v="3309.98045935346"/>
    <n v="44974.1125231480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4699"/>
    <x v="19"/>
    <x v="0"/>
    <n v="300"/>
    <n v="1.4053115371092499"/>
    <n v="0.63188778732431805"/>
    <n v="39.989432850425899"/>
    <n v="3.21331284906743E-4"/>
    <n v="3.39860607259945"/>
    <n v="7.1766382555898396"/>
    <n v="10.575565659474201"/>
    <n v="94141.585487681106"/>
    <n v="7915.5824151703"/>
    <n v="1379.5164356804701"/>
    <n v="36.973122328183798"/>
    <n v="0.38010950944549399"/>
    <n v="7978.0913070972001"/>
    <n v="218.30045093227099"/>
    <n v="154.29000034821399"/>
    <n v="128.64770582113599"/>
    <n v="3296.1588410695699"/>
    <n v="44974.1128240741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5064"/>
    <x v="20"/>
    <x v="0"/>
    <n v="300"/>
    <n v="1.3820771328550301"/>
    <n v="0.63590678686940905"/>
    <n v="42.154372213932596"/>
    <n v="2.9711097151554299E-4"/>
    <n v="3.4913777787373501"/>
    <n v="7.2844272151872103"/>
    <n v="10.776102104896101"/>
    <n v="93994.8116866856"/>
    <n v="7903.8065638879498"/>
    <n v="1411.4826538214199"/>
    <n v="38.6393023937244"/>
    <n v="0.41972823161420297"/>
    <n v="8487.1589556430099"/>
    <n v="233.20568186394399"/>
    <n v="173.79608951374999"/>
    <n v="132.57108402879001"/>
    <n v="3518.1666454788901"/>
    <n v="44974.1131250000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5430"/>
    <x v="21"/>
    <x v="0"/>
    <n v="300"/>
    <n v="1.47404174413003"/>
    <n v="0.665918942969006"/>
    <n v="44.265735430805201"/>
    <n v="3.2191411594689398E-4"/>
    <n v="4.3820672935380296"/>
    <n v="7.7112976244127402"/>
    <n v="12.0936868320667"/>
    <n v="93832.924303292893"/>
    <n v="7891.6294571643102"/>
    <n v="1410.1062994413501"/>
    <n v="38.451124656815502"/>
    <n v="0.41534997740732199"/>
    <n v="9145.9677337862904"/>
    <n v="252.43438920801299"/>
    <n v="172.88437796299601"/>
    <n v="143.57961729687"/>
    <n v="3834.4252994449198"/>
    <n v="44974.1134259258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5795"/>
    <x v="22"/>
    <x v="0"/>
    <n v="300"/>
    <n v="1.46105487719669"/>
    <n v="0.65842338892346697"/>
    <n v="44.075063708912303"/>
    <n v="3.3187695884683097E-4"/>
    <n v="4.5044318258989096"/>
    <n v="7.9403139563198897"/>
    <n v="12.445077659177599"/>
    <n v="93684.292772658999"/>
    <n v="7879.8273214596502"/>
    <n v="1428.1413902427801"/>
    <n v="39.2323811058993"/>
    <n v="0.409955482283344"/>
    <n v="9246.7595847289995"/>
    <n v="254.449621046429"/>
    <n v="162.374995816883"/>
    <n v="147.82612455466901"/>
    <n v="3841.1465949328799"/>
    <n v="44974.1137268519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6160"/>
    <x v="23"/>
    <x v="0"/>
    <n v="300"/>
    <n v="1.2887075886783299"/>
    <n v="0.65815792129508399"/>
    <n v="35.980097703153902"/>
    <n v="2.6578074945252399E-4"/>
    <n v="4.1665581457066896"/>
    <n v="7.3975043476489004"/>
    <n v="11.564328274105"/>
    <n v="93455.522454583406"/>
    <n v="7857.9519425716599"/>
    <n v="1361.24311000941"/>
    <n v="38.2459905731342"/>
    <n v="0.450750804994765"/>
    <n v="7956.3536231592198"/>
    <n v="224.40924451764101"/>
    <n v="162.315393045089"/>
    <n v="128.52121297919501"/>
    <n v="3390.5334119414201"/>
    <n v="44974.1140277778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6525"/>
    <x v="24"/>
    <x v="0"/>
    <n v="300"/>
    <n v="1.50280525247525"/>
    <n v="0.67873964399055997"/>
    <n v="45.207295773595099"/>
    <n v="9.3951406470185695E-4"/>
    <n v="4.5983672718769197"/>
    <n v="6.6266496788149301"/>
    <n v="11.225956464756401"/>
    <n v="93309.951118243494"/>
    <n v="7845.8656382508898"/>
    <n v="1424.9666694318"/>
    <n v="39.157451379400001"/>
    <n v="0.412096955206945"/>
    <n v="8988.7177178330694"/>
    <n v="247.51423940349801"/>
    <n v="170.65503172324301"/>
    <n v="143.573622221454"/>
    <n v="3729.8801448222598"/>
    <n v="44974.1143402778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6891"/>
    <x v="25"/>
    <x v="0"/>
    <n v="300"/>
    <n v="1.4716446712825"/>
    <n v="0.65229573205813396"/>
    <n v="44.217144125486399"/>
    <n v="2.6684016976722899E-4"/>
    <n v="2.5673695552116902"/>
    <n v="8.1757109233429404"/>
    <n v="10.7433473187243"/>
    <n v="93163.497233063099"/>
    <n v="7833.7251857742904"/>
    <n v="1400.4727687499201"/>
    <n v="37.737334226011001"/>
    <n v="0.40170478660004899"/>
    <n v="8683.0328140128004"/>
    <n v="238.283724187404"/>
    <n v="154.92776730865199"/>
    <n v="142.54320372277701"/>
    <n v="3618.7751388944698"/>
    <n v="44974.1146412036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7256"/>
    <x v="26"/>
    <x v="0"/>
    <n v="300"/>
    <n v="1.36141139458044"/>
    <n v="0.66222376619289203"/>
    <n v="41.1847431178495"/>
    <n v="1.3987379768761E-4"/>
    <n v="4.1057665111104198"/>
    <n v="6.3456467057774804"/>
    <n v="10.451553090685399"/>
    <n v="93017.497660407404"/>
    <n v="7821.5885219522897"/>
    <n v="1416.93867440297"/>
    <n v="39.649083039249902"/>
    <n v="0.42415414767356902"/>
    <n v="9167.0557054190504"/>
    <n v="252.055247872851"/>
    <n v="170.74634643579901"/>
    <n v="145.68416519228401"/>
    <n v="3803.49633360196"/>
    <n v="44974.1149537036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7621"/>
    <x v="27"/>
    <x v="0"/>
    <n v="300"/>
    <n v="1.4943525630336401"/>
    <n v="0.65725726273274199"/>
    <n v="46.1098933618456"/>
    <n v="2.20078524751941E-4"/>
    <n v="3.1433921410282899"/>
    <n v="6.9508079667693696"/>
    <n v="10.094420186322401"/>
    <n v="92873.435767868796"/>
    <n v="7809.2142927758096"/>
    <n v="1383.3012060603201"/>
    <n v="37.543111715346498"/>
    <n v="0.41066296109998002"/>
    <n v="8555.19462419925"/>
    <n v="232.49402826729499"/>
    <n v="154.65236219693699"/>
    <n v="137.20966740816601"/>
    <n v="3510.8914757174998"/>
    <n v="44974.1152662036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7986"/>
    <x v="28"/>
    <x v="0"/>
    <n v="300"/>
    <n v="1.1449012837469099"/>
    <n v="0.59536762292165202"/>
    <n v="34.008127599860799"/>
    <n v="4.5187201592925398E-4"/>
    <n v="3.1694722821402301"/>
    <n v="8.2390828479957907"/>
    <n v="11.409007002151901"/>
    <n v="92721.383558465503"/>
    <n v="7797.7632682860403"/>
    <n v="1430.3109158059599"/>
    <n v="38.195396849544103"/>
    <n v="0.35784141977720102"/>
    <n v="9109.8947056583493"/>
    <n v="246.47522368534499"/>
    <n v="158.064359922287"/>
    <n v="152.358955268149"/>
    <n v="3714.51450943806"/>
    <n v="44974.1155787036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8352"/>
    <x v="29"/>
    <x v="0"/>
    <n v="300"/>
    <n v="1.4038092539642999"/>
    <n v="0.62819526278367199"/>
    <n v="43.953613865292901"/>
    <n v="1.3760936538415399E-4"/>
    <n v="5.1201568516987299"/>
    <n v="4.7289893576709696"/>
    <n v="9.8492838187351008"/>
    <n v="92584.167788351595"/>
    <n v="7784.5564975818997"/>
    <n v="1368.1674797327901"/>
    <n v="37.577240911435901"/>
    <n v="0.41386603900941898"/>
    <n v="8424.8062599486002"/>
    <n v="233.08763471592999"/>
    <n v="157.183469705741"/>
    <n v="130.21620976657599"/>
    <n v="3536.14567445392"/>
    <n v="44974.115868055596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8717"/>
    <x v="30"/>
    <x v="0"/>
    <n v="300"/>
    <n v="1.1829502277748101"/>
    <n v="0.61179321071484105"/>
    <n v="35.783098656309903"/>
    <n v="1.13187495357139E-4"/>
    <n v="3.9108299609963399"/>
    <n v="6.2604132985961103"/>
    <n v="10.1713564470879"/>
    <n v="92438.530748699195"/>
    <n v="7773.2445487187797"/>
    <n v="1442.3160199659201"/>
    <n v="39.065091257293801"/>
    <n v="0.410397475410407"/>
    <n v="9236.2848300985097"/>
    <n v="251.407686870497"/>
    <n v="167.88318410917901"/>
    <n v="153.28020226195201"/>
    <n v="3797.2279687934601"/>
    <n v="44974.1161689814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9082"/>
    <x v="31"/>
    <x v="0"/>
    <n v="300"/>
    <n v="1.6475503025787599"/>
    <n v="0.69086976074753603"/>
    <n v="50.990083433435998"/>
    <n v="2.8110351580275402E-4"/>
    <n v="5.7781684287011901"/>
    <n v="5.8532111996793299"/>
    <n v="11.631660731896201"/>
    <n v="92314.525622672896"/>
    <n v="7764.7369897005401"/>
    <n v="1424.6835527900801"/>
    <n v="39.3478901014226"/>
    <n v="0.44976790719828702"/>
    <n v="9298.8407265674905"/>
    <n v="256.62561267075199"/>
    <n v="177.17086197713101"/>
    <n v="139.75688594334099"/>
    <n v="3871.5754007897599"/>
    <n v="44974.1164699074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9447"/>
    <x v="32"/>
    <x v="0"/>
    <n v="300"/>
    <n v="1.5088698735997901"/>
    <n v="0.69104368111505199"/>
    <n v="46.092300045264601"/>
    <n v="1.29089552835765E-4"/>
    <n v="4.5740549789629101"/>
    <n v="6.36006581508091"/>
    <n v="10.9342498835965"/>
    <n v="92175.320759429"/>
    <n v="7752.5814381828995"/>
    <n v="1426.96235523832"/>
    <n v="39.4226213411579"/>
    <n v="0.45229148336493302"/>
    <n v="9127.7844181955606"/>
    <n v="252.82599344910301"/>
    <n v="175.03326586588599"/>
    <n v="145.14055463302799"/>
    <n v="3821.8487055667902"/>
    <n v="44974.1167708333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39813"/>
    <x v="33"/>
    <x v="0"/>
    <n v="300"/>
    <n v="1.55394655230499"/>
    <n v="0.65864247583262003"/>
    <n v="47.073941771819896"/>
    <n v="2.2784473090659401E-4"/>
    <n v="4.7398320549617896"/>
    <n v="5.9364138136909999"/>
    <n v="10.6764737133837"/>
    <n v="92028.380473027704"/>
    <n v="7739.6463514327197"/>
    <n v="1369.9301247395299"/>
    <n v="37.4113645565917"/>
    <n v="0.42082033056394003"/>
    <n v="8241.6276997323093"/>
    <n v="226.91336585266299"/>
    <n v="163.47584563331199"/>
    <n v="126.097247347109"/>
    <n v="3449.1192019158798"/>
    <n v="44974.1170601851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0178"/>
    <x v="34"/>
    <x v="0"/>
    <n v="300"/>
    <n v="1.3679802062640201"/>
    <n v="0.62164682555102502"/>
    <n v="42.475017789795899"/>
    <n v="2.6617871005831298E-4"/>
    <n v="4.2700855446155996"/>
    <n v="6.67025071084388"/>
    <n v="10.9406024341696"/>
    <n v="91874.001694750506"/>
    <n v="7726.1717039245304"/>
    <n v="1349.4652248490399"/>
    <n v="36.908854334127398"/>
    <n v="0.42745432355864799"/>
    <n v="7879.7916789131395"/>
    <n v="220.68345775245399"/>
    <n v="155.40330552091501"/>
    <n v="121.051135997698"/>
    <n v="3326.3351174110198"/>
    <n v="44974.1173726851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0543"/>
    <x v="35"/>
    <x v="0"/>
    <n v="300"/>
    <n v="1.59208021738104"/>
    <n v="0.69052140056911804"/>
    <n v="44.865158741283103"/>
    <n v="3.4528959091664502E-4"/>
    <n v="4.5762659114830599"/>
    <n v="9.2268919702721508"/>
    <n v="13.803503171346"/>
    <n v="91733.553220382193"/>
    <n v="7717.7786159839097"/>
    <n v="1436.3222987228601"/>
    <n v="39.653249967353403"/>
    <n v="0.43200268843616901"/>
    <n v="9105.3276538684095"/>
    <n v="254.85823758970901"/>
    <n v="180.07749896195301"/>
    <n v="144.91613474459999"/>
    <n v="3854.4121085369002"/>
    <n v="44974.1176736111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0908"/>
    <x v="36"/>
    <x v="0"/>
    <n v="300"/>
    <n v="1.4356734225477801"/>
    <n v="0.65568272946958395"/>
    <n v="43.7354913750723"/>
    <n v="2.36819582332905E-4"/>
    <n v="4.0593464740441902"/>
    <n v="6.1888094082860903"/>
    <n v="10.248392701912501"/>
    <n v="91609.767231066697"/>
    <n v="7704.0605200117097"/>
    <n v="1409.5289342024701"/>
    <n v="38.222903763228103"/>
    <n v="0.39374962145488301"/>
    <n v="9088.3500706177292"/>
    <n v="248.94473619874699"/>
    <n v="155.21771454655101"/>
    <n v="147.95758816763799"/>
    <n v="3758.0053656710202"/>
    <n v="44974.1179745370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1274"/>
    <x v="37"/>
    <x v="0"/>
    <n v="300"/>
    <n v="1.38398943227742"/>
    <n v="0.64040611034531503"/>
    <n v="44.646094340300998"/>
    <n v="2.85944968038332E-4"/>
    <n v="3.9040629018938602"/>
    <n v="7.6408404467138897"/>
    <n v="11.545189293575801"/>
    <n v="91497.198582500205"/>
    <n v="7696.5815941545297"/>
    <n v="1429.39045222038"/>
    <n v="39.219206485164101"/>
    <n v="0.44404334943141899"/>
    <n v="9145.4746039294205"/>
    <n v="250.61115548539399"/>
    <n v="177.22555404190601"/>
    <n v="140.94688852821599"/>
    <n v="3807.8440279288998"/>
    <n v="44974.1182754629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1639"/>
    <x v="38"/>
    <x v="0"/>
    <n v="300"/>
    <n v="1.5968057459300999"/>
    <n v="0.70334737049881102"/>
    <n v="43.969468104517198"/>
    <n v="2.0115953792451601E-4"/>
    <n v="4.73772691508261"/>
    <n v="6.23833798955165"/>
    <n v="10.976266064172201"/>
    <n v="91354.974657849496"/>
    <n v="7684.11606988531"/>
    <n v="1478.8942905446099"/>
    <n v="40.371473584483198"/>
    <n v="0.424868592616233"/>
    <n v="10169.889451205599"/>
    <n v="278.41868288098902"/>
    <n v="184.43218380663799"/>
    <n v="164.51096215297801"/>
    <n v="4206.1105268132196"/>
    <n v="44974.118587962999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2004"/>
    <x v="39"/>
    <x v="0"/>
    <n v="300"/>
    <n v="1.35492151438297"/>
    <n v="0.63125736970401103"/>
    <n v="42.069837442652101"/>
    <n v="3.0788860736240899E-4"/>
    <n v="4.5965435826538599"/>
    <n v="7.8415937458623102"/>
    <n v="12.438445217123499"/>
    <n v="91233.368168688001"/>
    <n v="7675.54152000663"/>
    <n v="1428.8794426113"/>
    <n v="38.552911754274497"/>
    <n v="0.40396331197823099"/>
    <n v="9575.0278868345304"/>
    <n v="260.066430873429"/>
    <n v="163.88247559797901"/>
    <n v="153.604983586694"/>
    <n v="3923.3503435611201"/>
    <n v="44974.1188888889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2369"/>
    <x v="40"/>
    <x v="0"/>
    <n v="300"/>
    <n v="1.2332633553255601"/>
    <n v="0.63626437708960304"/>
    <n v="34.199917324812297"/>
    <n v="1.0193717265828599E-4"/>
    <n v="3.7351521180915301"/>
    <n v="6.3019387480666103"/>
    <n v="10.0371928033308"/>
    <n v="91066.861649110506"/>
    <n v="7658.30188290981"/>
    <n v="1461.0815233357901"/>
    <n v="39.706986841689897"/>
    <n v="0.38075986276306101"/>
    <n v="9892.2270076922796"/>
    <n v="268.050786033691"/>
    <n v="156.26724382583501"/>
    <n v="169.789905233242"/>
    <n v="4041.7927030897999"/>
    <n v="44974.1191898148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2735"/>
    <x v="41"/>
    <x v="0"/>
    <n v="300"/>
    <n v="1.34589744518729"/>
    <n v="0.65452734836443205"/>
    <n v="39.142104408591898"/>
    <n v="7.5144705499410002E-4"/>
    <n v="4.7075704911436098"/>
    <n v="8.0525948072999203"/>
    <n v="12.7609167454985"/>
    <n v="90915.521725416402"/>
    <n v="7647.97690644457"/>
    <n v="1453.3875322966001"/>
    <n v="39.822063053434498"/>
    <n v="0.42132815173537702"/>
    <n v="9429.8977537484097"/>
    <n v="258.34627808394703"/>
    <n v="176.514085500622"/>
    <n v="158.20433781750401"/>
    <n v="3936.3306520158399"/>
    <n v="44974.1194791667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3100"/>
    <x v="42"/>
    <x v="0"/>
    <n v="300"/>
    <n v="1.44897206889593"/>
    <n v="0.66676153515807202"/>
    <n v="41.790132613276697"/>
    <n v="2.9099083976391599E-4"/>
    <n v="4.7504919418990399"/>
    <n v="7.2542062630094097"/>
    <n v="12.0049891957482"/>
    <n v="90777.027553621898"/>
    <n v="7635.6963680737799"/>
    <n v="1458.57341052179"/>
    <n v="39.838802910293303"/>
    <n v="0.40728654937248898"/>
    <n v="9881.1300105975006"/>
    <n v="270.73884461212202"/>
    <n v="180.915597862184"/>
    <n v="161.54226977582101"/>
    <n v="4094.0611443299799"/>
    <n v="44974.119780092602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3465"/>
    <x v="43"/>
    <x v="0"/>
    <n v="300"/>
    <n v="1.6755083390361301"/>
    <n v="0.71101380297064198"/>
    <n v="48.240916215972703"/>
    <n v="2.5290572612848502E-4"/>
    <n v="4.5714433856081396"/>
    <n v="6.5752759642377097"/>
    <n v="11.146972255572001"/>
    <n v="90627.405280350795"/>
    <n v="7621.7787795571303"/>
    <n v="1417.7140001047401"/>
    <n v="38.103469680089603"/>
    <n v="0.40813517090867102"/>
    <n v="9761.5478446052202"/>
    <n v="264.21987751154802"/>
    <n v="151.351477948102"/>
    <n v="159.390550799229"/>
    <n v="3985.8503337972702"/>
    <n v="44974.120069444398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3830"/>
    <x v="44"/>
    <x v="0"/>
    <n v="300"/>
    <n v="1.5085706300208299"/>
    <n v="0.67708531088884005"/>
    <n v="44.744153263329302"/>
    <n v="6.3200793037691805E-4"/>
    <n v="4.0744855409963101"/>
    <n v="6.8492139558647098"/>
    <n v="10.9243315047914"/>
    <n v="90465.0135186267"/>
    <n v="7607.1722302406597"/>
    <n v="1411.5147599208899"/>
    <n v="38.731397783019901"/>
    <n v="0.42949841413052298"/>
    <n v="8608.4275737595908"/>
    <n v="239.18246986391301"/>
    <n v="177.492632521128"/>
    <n v="140.12146839891301"/>
    <n v="3612.92472678687"/>
    <n v="44974.120370370401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4196"/>
    <x v="45"/>
    <x v="0"/>
    <n v="300"/>
    <n v="1.30046812044462"/>
    <n v="0.64547305850069803"/>
    <n v="38.130985799859801"/>
    <n v="1.38183369147939E-4"/>
    <n v="4.5595068765219704"/>
    <n v="4.6853745928091799"/>
    <n v="9.2450196527003197"/>
    <n v="90339.930178171606"/>
    <n v="7595.35588317164"/>
    <n v="1432.4836219685999"/>
    <n v="39.186965068807602"/>
    <n v="0.42225977923991198"/>
    <n v="9413.22438827722"/>
    <n v="258.39770914237101"/>
    <n v="165.92605373049699"/>
    <n v="152.35974338278601"/>
    <n v="3922.2899987628798"/>
    <n v="44974.120671296303"/>
  </r>
  <r>
    <s v="Current"/>
    <x v="0"/>
    <s v="ExpRangeReturnTypeFromHarvestSystemTypeCPatchNum300PatchTypetrue"/>
    <n v="114"/>
    <s v="ExpRange"/>
    <x v="1"/>
    <x v="5"/>
    <x v="11"/>
    <s v="true"/>
    <s v="ExpRangeReturnTypeFromHarvestSystemTypeCPatchNum300PatchTypetrue"/>
    <n v="44561"/>
    <x v="46"/>
    <x v="0"/>
    <n v="300"/>
    <n v="1.4926447972360499"/>
    <n v="0.65938766897420298"/>
    <n v="43.495504343279002"/>
    <n v="1.42589469923473E-4"/>
    <n v="4.0200867607307798"/>
    <n v="6.7177569143511304"/>
    <n v="10.7379862645519"/>
    <n v="90234.774570051901"/>
    <n v="7588.8210868190899"/>
    <n v="1412.06944321374"/>
    <n v="37.369085168281302"/>
    <n v="0.40349585916064401"/>
    <n v="8855.3193171354906"/>
    <n v="240.424863468095"/>
    <n v="169.68927565878599"/>
    <n v="136.369679277106"/>
    <n v="3632.2617530565999"/>
    <n v="44974.1209722221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7759"/>
    <x v="0"/>
    <x v="0"/>
    <n v="300"/>
    <n v="11.788381473503801"/>
    <n v="5.4317265087838296"/>
    <n v="336.64746708836901"/>
    <n v="6.0471496037685701E-2"/>
    <n v="9.4496613425378495"/>
    <n v="12.6162923242609"/>
    <n v="22.126425162836199"/>
    <n v="97594.206866310502"/>
    <n v="8217.8003881207005"/>
    <n v="1656.4477050258499"/>
    <n v="43.306565517988297"/>
    <n v="0.18588449277309599"/>
    <n v="57083.335788658202"/>
    <n v="1380.8192873309299"/>
    <n v="150.81722033553399"/>
    <n v="1494.3404797785599"/>
    <n v="21462"/>
    <n v="44974.1074652777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8125"/>
    <x v="1"/>
    <x v="0"/>
    <n v="300"/>
    <n v="2.7794418371151202"/>
    <n v="1.3066003318936801"/>
    <n v="96.377275482184004"/>
    <n v="8.0726701972243603E-2"/>
    <n v="9.9439800140553807"/>
    <n v="13.314690335438"/>
    <n v="23.339397051465799"/>
    <n v="97469.584406921596"/>
    <n v="8210.5090945982593"/>
    <n v="1625.4281717383001"/>
    <n v="42.640087023911498"/>
    <n v="0.17110534783980599"/>
    <n v="14424.8205311481"/>
    <n v="349.49363837779703"/>
    <n v="28.6133559205118"/>
    <n v="370.96692165037302"/>
    <n v="5571"/>
    <n v="44974.107766203699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8490"/>
    <x v="2"/>
    <x v="0"/>
    <n v="300"/>
    <n v="2.8004153524890101"/>
    <n v="1.3301354109468"/>
    <n v="84.079759174874297"/>
    <n v="7.4341111870192295E-2"/>
    <n v="9.2683537280831203"/>
    <n v="13.2703012516107"/>
    <n v="22.612996091563701"/>
    <n v="97273.085412488494"/>
    <n v="8193.0520637595891"/>
    <n v="1656.7790244601399"/>
    <n v="42.832908088241801"/>
    <n v="0.16095822738596299"/>
    <n v="14944.721873939099"/>
    <n v="349.55174485785602"/>
    <n v="28.2974985463173"/>
    <n v="385.48959750453901"/>
    <n v="5547"/>
    <n v="44974.108055555596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8855"/>
    <x v="3"/>
    <x v="0"/>
    <n v="300"/>
    <n v="3.5015478429991602"/>
    <n v="1.47170506435223"/>
    <n v="93.260891706574697"/>
    <n v="0.12183930734452"/>
    <n v="8.5935582160319797"/>
    <n v="14.235351671911999"/>
    <n v="22.950749195288399"/>
    <n v="97064.329840103601"/>
    <n v="8175.2474933036701"/>
    <n v="1665.8920489929401"/>
    <n v="43.966216272645703"/>
    <n v="0.18627534947118399"/>
    <n v="14743.0879778897"/>
    <n v="357.49649516419299"/>
    <n v="38.1837439069742"/>
    <n v="386.07527484559699"/>
    <n v="5547"/>
    <n v="44974.1083564814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9220"/>
    <x v="4"/>
    <x v="0"/>
    <n v="300"/>
    <n v="3.0907702265921899"/>
    <n v="1.4180011675884701"/>
    <n v="86.857716141410606"/>
    <n v="0.124148670980902"/>
    <n v="7.4373632132711496"/>
    <n v="16.609518104338399"/>
    <n v="24.1710299885907"/>
    <n v="96852.602954549904"/>
    <n v="8158.2781806208995"/>
    <n v="1636.8326243956899"/>
    <n v="42.886662594585601"/>
    <n v="0.17059164159513701"/>
    <n v="14215.0602047131"/>
    <n v="345.35596941654001"/>
    <n v="30.737484494549399"/>
    <n v="379.97538747143699"/>
    <n v="5547"/>
    <n v="44974.1086574074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9586"/>
    <x v="5"/>
    <x v="0"/>
    <n v="300"/>
    <n v="2.7179117878522701"/>
    <n v="1.32966035400842"/>
    <n v="82.264019193445407"/>
    <n v="9.8422229305437106E-2"/>
    <n v="8.3527669324287697"/>
    <n v="13.966839058703"/>
    <n v="22.4180282204373"/>
    <n v="96658.125537375599"/>
    <n v="8140.0282271166998"/>
    <n v="1660.2878220826001"/>
    <n v="43.283376817688399"/>
    <n v="0.18052280412597399"/>
    <n v="15197.8168209992"/>
    <n v="364.90778247658"/>
    <n v="34.385254722753601"/>
    <n v="392.49401749969098"/>
    <n v="5571"/>
    <n v="44974.1089583333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29951"/>
    <x v="6"/>
    <x v="0"/>
    <n v="300"/>
    <n v="2.9905700971950502"/>
    <n v="1.43158666773697"/>
    <n v="86.263483297398395"/>
    <n v="8.2481407903555001E-2"/>
    <n v="8.60838898913957"/>
    <n v="14.130303370261"/>
    <n v="22.821173767304298"/>
    <n v="96466.1331113661"/>
    <n v="8124.3227925709998"/>
    <n v="1629.4214904016401"/>
    <n v="42.8321961455717"/>
    <n v="0.181349364609387"/>
    <n v="13867.8466730214"/>
    <n v="339.80547309666503"/>
    <n v="32.2049377219886"/>
    <n v="372.04396748526898"/>
    <n v="5547"/>
    <n v="44974.1092592592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0316"/>
    <x v="7"/>
    <x v="0"/>
    <n v="300"/>
    <n v="2.50816235370583"/>
    <n v="1.3300566053926199"/>
    <n v="70.924792467039893"/>
    <n v="3.3881574268402499E-2"/>
    <n v="8.09630244392749"/>
    <n v="13.626872007915001"/>
    <n v="21.7570560261107"/>
    <n v="96233.591478591101"/>
    <n v="8102.6482205206303"/>
    <n v="1651.9528285919901"/>
    <n v="43.165726547836201"/>
    <n v="0.17214027799293799"/>
    <n v="14926.858249924"/>
    <n v="360.53471777566102"/>
    <n v="31.241705481584201"/>
    <n v="390.56367275062098"/>
    <n v="5547"/>
    <n v="44974.109560185199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0681"/>
    <x v="8"/>
    <x v="0"/>
    <n v="300"/>
    <n v="2.6789891516969999"/>
    <n v="1.29448040201665"/>
    <n v="83.237075688540898"/>
    <n v="0.14177923338877699"/>
    <n v="9.0996979931080304"/>
    <n v="13.278100396277701"/>
    <n v="22.519577622774399"/>
    <n v="96087.143735795995"/>
    <n v="8091.9623785701397"/>
    <n v="1672.49477035015"/>
    <n v="43.524919050944298"/>
    <n v="0.17482776618325799"/>
    <n v="14764.7238466729"/>
    <n v="356.91991920130999"/>
    <n v="32.895482509377302"/>
    <n v="387.77318825160501"/>
    <n v="5547"/>
    <n v="44974.1098495370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1047"/>
    <x v="9"/>
    <x v="0"/>
    <n v="300"/>
    <n v="2.6717621283484898"/>
    <n v="1.3045405072859699"/>
    <n v="76.186586506017704"/>
    <n v="2.6100686262262401E-2"/>
    <n v="7.1720994335926997"/>
    <n v="15.9694658623729"/>
    <n v="23.1676659822277"/>
    <n v="95911.752098723198"/>
    <n v="8078.3561600275498"/>
    <n v="1705.5323129974599"/>
    <n v="43.848954071361398"/>
    <n v="0.17477092307495401"/>
    <n v="15703.1627960725"/>
    <n v="373.38712790957601"/>
    <n v="37.510231738293001"/>
    <n v="407.28587481797598"/>
    <n v="5571"/>
    <n v="44974.1101620370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1412"/>
    <x v="10"/>
    <x v="0"/>
    <n v="300"/>
    <n v="2.4841890847256498"/>
    <n v="1.2854352294910301"/>
    <n v="69.472738430085201"/>
    <n v="0.106504567461823"/>
    <n v="8.4233917628063892"/>
    <n v="14.6488590821959"/>
    <n v="23.178755412464302"/>
    <n v="95704.644049897295"/>
    <n v="8060.3253030102896"/>
    <n v="1667.05044801184"/>
    <n v="43.279465366916497"/>
    <n v="0.18963647772858"/>
    <n v="15705.648128778001"/>
    <n v="383.73155329767599"/>
    <n v="41.9972207248003"/>
    <n v="400.65190125018802"/>
    <n v="5547"/>
    <n v="44974.1104513889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1777"/>
    <x v="11"/>
    <x v="0"/>
    <n v="300"/>
    <n v="3.2316463671276998"/>
    <n v="1.43052134700223"/>
    <n v="91.128226794832301"/>
    <n v="0.11184770443902201"/>
    <n v="7.7370320784782303"/>
    <n v="15.981216682119999"/>
    <n v="23.8300964650373"/>
    <n v="95534.127696528303"/>
    <n v="8047.1243226651004"/>
    <n v="1672.8824451374701"/>
    <n v="43.803866181165198"/>
    <n v="0.184630747588551"/>
    <n v="14754.110666062101"/>
    <n v="353.486295833567"/>
    <n v="35.728345192316901"/>
    <n v="389.21286410760803"/>
    <n v="5547"/>
    <n v="44974.1107407407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2142"/>
    <x v="12"/>
    <x v="0"/>
    <n v="300"/>
    <n v="2.6039870504432598"/>
    <n v="1.29328216991657"/>
    <n v="82.110638895455594"/>
    <n v="0.10035320682089099"/>
    <n v="8.4939271229068307"/>
    <n v="13.911565417075"/>
    <n v="22.5058457468025"/>
    <n v="95366.067223054502"/>
    <n v="8032.0969572823396"/>
    <n v="1664.14894891313"/>
    <n v="43.099022470830803"/>
    <n v="0.17653402320679401"/>
    <n v="15313.5641988679"/>
    <n v="369.584891727301"/>
    <n v="35.922387893611003"/>
    <n v="391.77640539291502"/>
    <n v="5547"/>
    <n v="44974.1110300926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2508"/>
    <x v="13"/>
    <x v="0"/>
    <n v="300"/>
    <n v="2.3890627086127298"/>
    <n v="1.3237355865604199"/>
    <n v="65.107221456256198"/>
    <n v="7.7717334163979204E-2"/>
    <n v="6.9711150922983602"/>
    <n v="17.509712583201399"/>
    <n v="24.558545009663501"/>
    <n v="95151.090177717706"/>
    <n v="8015.4192314617803"/>
    <n v="1651.60697551575"/>
    <n v="43.9004687342495"/>
    <n v="0.17017362562077401"/>
    <n v="14760.138727653401"/>
    <n v="354.68098418766999"/>
    <n v="32.775647629343602"/>
    <n v="397.39855646736498"/>
    <n v="5571"/>
    <n v="44974.1113310185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2873"/>
    <x v="14"/>
    <x v="0"/>
    <n v="300"/>
    <n v="2.7355825152845799"/>
    <n v="1.33913512637687"/>
    <n v="80.782223605355497"/>
    <n v="9.9241806981802294E-2"/>
    <n v="8.5009154260862303"/>
    <n v="13.564799734301101"/>
    <n v="22.164956967369001"/>
    <n v="94985.320548210904"/>
    <n v="7999.3287483166396"/>
    <n v="1683.2773205850899"/>
    <n v="43.706653284022501"/>
    <n v="0.20492093041304801"/>
    <n v="15143.8223085436"/>
    <n v="371.734642099876"/>
    <n v="47.216628621074797"/>
    <n v="390.63014292826398"/>
    <n v="5547"/>
    <n v="44974.1116319443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3238"/>
    <x v="15"/>
    <x v="0"/>
    <n v="300"/>
    <n v="2.8487056042205099"/>
    <n v="1.3964724331106499"/>
    <n v="79.542280240426805"/>
    <n v="5.3203587690838397E-2"/>
    <n v="7.2289053738230198"/>
    <n v="12.9886677497785"/>
    <n v="20.270776711292498"/>
    <n v="94775.270965674194"/>
    <n v="7979.2038839454699"/>
    <n v="1655.7640304854499"/>
    <n v="43.888483019066399"/>
    <n v="0.19407798374763699"/>
    <n v="14169.295652508699"/>
    <n v="352.42242689205199"/>
    <n v="39.134230955569997"/>
    <n v="381.61978154692702"/>
    <n v="5547"/>
    <n v="44974.1119212963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3603"/>
    <x v="16"/>
    <x v="0"/>
    <n v="300"/>
    <n v="2.6274354772909998"/>
    <n v="1.2877411717994101"/>
    <n v="81.792686397266294"/>
    <n v="0.197588572814341"/>
    <n v="9.1746687774157891"/>
    <n v="16.019548093323099"/>
    <n v="25.391805443553299"/>
    <n v="94638.4486184446"/>
    <n v="7973.6623804778501"/>
    <n v="1658.5355592302899"/>
    <n v="42.9245988256408"/>
    <n v="0.18888679459340299"/>
    <n v="15078.3333457099"/>
    <n v="363.99419268338602"/>
    <n v="36.5339752315287"/>
    <n v="382.52584027842403"/>
    <n v="5547"/>
    <n v="44974.1122222221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3969"/>
    <x v="17"/>
    <x v="0"/>
    <n v="300"/>
    <n v="2.6840864008417"/>
    <n v="1.2953440619847501"/>
    <n v="85.863145609074095"/>
    <n v="8.2100423151679203E-2"/>
    <n v="10.0203274492475"/>
    <n v="12.9490842187527"/>
    <n v="23.0515120911518"/>
    <n v="94507.682402419901"/>
    <n v="7961.4832826680204"/>
    <n v="1652.79934715882"/>
    <n v="43.425383938299902"/>
    <n v="0.16697078584327099"/>
    <n v="14557.774055998399"/>
    <n v="352.62194869823003"/>
    <n v="29.8399707419752"/>
    <n v="380.54360880217001"/>
    <n v="5571"/>
    <n v="44974.1125115741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4334"/>
    <x v="18"/>
    <x v="0"/>
    <n v="300"/>
    <n v="2.7442423424190401"/>
    <n v="1.3179625514289499"/>
    <n v="89.217649055561296"/>
    <n v="9.3322651614971497E-2"/>
    <n v="10.3741409342714"/>
    <n v="12.471445436062201"/>
    <n v="22.9389090219486"/>
    <n v="94373.304066993893"/>
    <n v="7950.5349714470804"/>
    <n v="1636.86790608154"/>
    <n v="41.669969613413699"/>
    <n v="0.16473565680467001"/>
    <n v="14378.6304050405"/>
    <n v="338.88136296409198"/>
    <n v="27.850537239459499"/>
    <n v="369.14151428368802"/>
    <n v="5547"/>
    <n v="44974.1128240741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4699"/>
    <x v="19"/>
    <x v="0"/>
    <n v="300"/>
    <n v="2.70776019239924"/>
    <n v="1.34847033832171"/>
    <n v="75.890033734395303"/>
    <n v="0.1006183226547"/>
    <n v="9.0424429469177205"/>
    <n v="16.0016879638139"/>
    <n v="25.1447492333863"/>
    <n v="94182.036678952194"/>
    <n v="7935.9819009418998"/>
    <n v="1668.2676208794401"/>
    <n v="43.370516849127"/>
    <n v="0.16412620354125401"/>
    <n v="14699.5352783588"/>
    <n v="350.09679285492098"/>
    <n v="32.4842872971726"/>
    <n v="387.105339880565"/>
    <n v="5547"/>
    <n v="44974.1131250000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5064"/>
    <x v="20"/>
    <x v="0"/>
    <n v="300"/>
    <n v="2.5375727711893501"/>
    <n v="1.29806054408164"/>
    <n v="77.279902476977099"/>
    <n v="8.6636611833556004E-2"/>
    <n v="7.8727209639353397"/>
    <n v="15.240498993696701"/>
    <n v="23.199856569465499"/>
    <n v="94031.429394087696"/>
    <n v="7921.5222837384599"/>
    <n v="1669.31406058165"/>
    <n v="43.562344477890299"/>
    <n v="0.18107102557833801"/>
    <n v="14819.897870354"/>
    <n v="356.53880528303898"/>
    <n v="36.8728614652807"/>
    <n v="389.52743279291201"/>
    <n v="5547"/>
    <n v="44974.1134259258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5430"/>
    <x v="21"/>
    <x v="0"/>
    <n v="300"/>
    <n v="2.5739117801843299"/>
    <n v="1.3004688707566501"/>
    <n v="76.613569079108203"/>
    <n v="0.168488896548419"/>
    <n v="8.2187674697335709"/>
    <n v="15.120254828364001"/>
    <n v="23.5075111946459"/>
    <n v="93859.797856318401"/>
    <n v="7907.0031653145097"/>
    <n v="1654.7520489645101"/>
    <n v="42.518291050810198"/>
    <n v="0.181100120542527"/>
    <n v="15233.856339653999"/>
    <n v="361.82311392827103"/>
    <n v="37.5180366294544"/>
    <n v="385.64641172730899"/>
    <n v="5571"/>
    <n v="44974.1137268519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5795"/>
    <x v="22"/>
    <x v="0"/>
    <n v="300"/>
    <n v="2.61269024268206"/>
    <n v="1.3090609293031099"/>
    <n v="76.6102191390288"/>
    <n v="4.84022854883683E-2"/>
    <n v="8.0220666197409294"/>
    <n v="15.567224692221799"/>
    <n v="23.6376935974512"/>
    <n v="93707.307802277093"/>
    <n v="7894.4440233054902"/>
    <n v="1673.03474089514"/>
    <n v="44.135317464466603"/>
    <n v="0.188798380950292"/>
    <n v="15135.9193542189"/>
    <n v="366.29433783085301"/>
    <n v="38.824978034858098"/>
    <n v="390.93930921277598"/>
    <n v="5547"/>
    <n v="44974.1140162036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6160"/>
    <x v="23"/>
    <x v="0"/>
    <n v="300"/>
    <n v="2.5872799680446201"/>
    <n v="1.4085607847850601"/>
    <n v="72.229075864611303"/>
    <n v="8.2897509180777498E-2"/>
    <n v="8.1807347044659906"/>
    <n v="14.6572212397289"/>
    <n v="22.920853453375599"/>
    <n v="93496.826988649002"/>
    <n v="7874.7107627309097"/>
    <n v="1595.4479081071299"/>
    <n v="42.695347727389802"/>
    <n v="0.21044872395164299"/>
    <n v="13180.5089343809"/>
    <n v="331.28323024494199"/>
    <n v="36.346742519163399"/>
    <n v="363.32625049066098"/>
    <n v="5547"/>
    <n v="44974.114317129599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6525"/>
    <x v="24"/>
    <x v="0"/>
    <n v="300"/>
    <n v="2.6760562015035601"/>
    <n v="1.33048890432515"/>
    <n v="82.353349785930106"/>
    <n v="4.6784863142370202E-2"/>
    <n v="9.3752133680435694"/>
    <n v="13.4233862559353"/>
    <n v="22.845384487121098"/>
    <n v="93344.779864554002"/>
    <n v="7862.1588680860996"/>
    <n v="1668.5296106231301"/>
    <n v="43.772464441739302"/>
    <n v="0.19138476947968999"/>
    <n v="14839.8421464656"/>
    <n v="360.78884777995899"/>
    <n v="41.973275603580397"/>
    <n v="387.134941383274"/>
    <n v="5547"/>
    <n v="44974.1146180556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6891"/>
    <x v="25"/>
    <x v="0"/>
    <n v="300"/>
    <n v="2.8970800106023198"/>
    <n v="1.3728532166111"/>
    <n v="81.709954550820797"/>
    <n v="0.103377722186334"/>
    <n v="7.3693537438886896"/>
    <n v="18.480735688383199"/>
    <n v="25.953467154458099"/>
    <n v="93203.267255366998"/>
    <n v="7854.1061978444804"/>
    <n v="1667.6864385379999"/>
    <n v="43.257860122705402"/>
    <n v="0.17740131905704101"/>
    <n v="14771.7297346785"/>
    <n v="358.86230652728"/>
    <n v="31.986170271294501"/>
    <n v="392.05424571276598"/>
    <n v="5571"/>
    <n v="44974.1149305556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7256"/>
    <x v="26"/>
    <x v="0"/>
    <n v="300"/>
    <n v="2.52499715986559"/>
    <n v="1.3302115572740101"/>
    <n v="75.565928176685702"/>
    <n v="6.1516494234936603E-2"/>
    <n v="8.1644839129830604"/>
    <n v="12.9415638368146"/>
    <n v="21.1675642440327"/>
    <n v="93050.503569820794"/>
    <n v="7836.60184706785"/>
    <n v="1654.7119329168399"/>
    <n v="44.145376856044102"/>
    <n v="0.185300886424207"/>
    <n v="15192.318306813801"/>
    <n v="363.981133231326"/>
    <n v="36.606048134103297"/>
    <n v="393.28356891313899"/>
    <n v="5547"/>
    <n v="44974.1152430556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7621"/>
    <x v="27"/>
    <x v="0"/>
    <n v="300"/>
    <n v="2.7519096902206601"/>
    <n v="1.3229233636047899"/>
    <n v="84.723920228382994"/>
    <n v="9.3924464334808305E-2"/>
    <n v="8.46558365746154"/>
    <n v="15.7898801473454"/>
    <n v="24.349388269141699"/>
    <n v="92910.644335778197"/>
    <n v="7828.3536638821897"/>
    <n v="1651.82061158033"/>
    <n v="42.847773048404797"/>
    <n v="0.171062018017721"/>
    <n v="14927.9394084408"/>
    <n v="358.26483393116001"/>
    <n v="29.4678600568554"/>
    <n v="390.85329836057201"/>
    <n v="5547"/>
    <n v="44974.1155439814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7986"/>
    <x v="28"/>
    <x v="0"/>
    <n v="300"/>
    <n v="2.1663155624019099"/>
    <n v="1.22152514653174"/>
    <n v="63.0069009589564"/>
    <n v="0.10503154323538801"/>
    <n v="7.5439168397112502"/>
    <n v="16.7555772147951"/>
    <n v="24.404525597741799"/>
    <n v="92752.702476138496"/>
    <n v="7814.9532249353397"/>
    <n v="1705.4126320092601"/>
    <n v="43.932465775453203"/>
    <n v="0.16448279961902901"/>
    <n v="15684.8061067238"/>
    <n v="370.73670135641203"/>
    <n v="35.072583033057299"/>
    <n v="404.09004707600599"/>
    <n v="5547"/>
    <n v="44974.1158333333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8352"/>
    <x v="29"/>
    <x v="0"/>
    <n v="300"/>
    <n v="2.6813044279806801"/>
    <n v="1.31758463381882"/>
    <n v="86.582781446699698"/>
    <n v="0.14303573709297801"/>
    <n v="10.6824553141879"/>
    <n v="11.4309469457638"/>
    <n v="22.256437997044301"/>
    <n v="92618.444770064802"/>
    <n v="7801.6167926646403"/>
    <n v="1621.73524855643"/>
    <n v="42.648824298358001"/>
    <n v="0.18262282914344699"/>
    <n v="14641.940591029101"/>
    <n v="353.933276029392"/>
    <n v="35.519213530458202"/>
    <n v="370.55691334038102"/>
    <n v="5571"/>
    <n v="44974.1161226851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8717"/>
    <x v="30"/>
    <x v="0"/>
    <n v="300"/>
    <n v="2.2262810473401"/>
    <n v="1.24333974100772"/>
    <n v="67.876076850465495"/>
    <n v="5.8369261035304897E-2"/>
    <n v="7.9047412050012502"/>
    <n v="13.3018461079576"/>
    <n v="21.264956573993899"/>
    <n v="92465.872189421294"/>
    <n v="7787.9893359345497"/>
    <n v="1685.77569389728"/>
    <n v="44.086536271913602"/>
    <n v="0.186922930949841"/>
    <n v="15076.102464011699"/>
    <n v="367.23743886504002"/>
    <n v="38.559645244408401"/>
    <n v="401.84915163398301"/>
    <n v="5547"/>
    <n v="44974.116423611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9082"/>
    <x v="31"/>
    <x v="0"/>
    <n v="300"/>
    <n v="2.92819604016612"/>
    <n v="1.3488394798952099"/>
    <n v="87.693017841455799"/>
    <n v="9.2729689569086796E-2"/>
    <n v="10.4298814000924"/>
    <n v="12.5833592810797"/>
    <n v="23.1059703707413"/>
    <n v="92335.876046817197"/>
    <n v="7779.2322743662298"/>
    <n v="1664.5223862299799"/>
    <n v="43.191710428249301"/>
    <n v="0.20053498339564901"/>
    <n v="15208.549372207501"/>
    <n v="363.63541299119299"/>
    <n v="42.070365026298497"/>
    <n v="382.57019639020598"/>
    <n v="5547"/>
    <n v="44974.1167245370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9447"/>
    <x v="32"/>
    <x v="0"/>
    <n v="300"/>
    <n v="2.5834157847898598"/>
    <n v="1.31872467882558"/>
    <n v="80.193233968542799"/>
    <n v="7.4277528335241802E-2"/>
    <n v="8.2244237447558604"/>
    <n v="12.5060812962473"/>
    <n v="20.804782569338698"/>
    <n v="92197.385657326202"/>
    <n v="7765.49880180327"/>
    <n v="1664.8468089974899"/>
    <n v="43.137014619650003"/>
    <n v="0.20513259501144401"/>
    <n v="14904.3054571382"/>
    <n v="360.26729231347099"/>
    <n v="39.462042596733397"/>
    <n v="389.57715047659099"/>
    <n v="5547"/>
    <n v="44974.1170254629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39813"/>
    <x v="33"/>
    <x v="0"/>
    <n v="300"/>
    <n v="2.8790549949909998"/>
    <n v="1.36275187882294"/>
    <n v="87.805324057200806"/>
    <n v="0.14470605190989499"/>
    <n v="9.6853815238110794"/>
    <n v="13.3974257734902"/>
    <n v="23.227513349211399"/>
    <n v="92056.369912953698"/>
    <n v="7756.1741169746801"/>
    <n v="1624.7010952042499"/>
    <n v="42.834364513056798"/>
    <n v="0.17902242446907299"/>
    <n v="14231.119623922001"/>
    <n v="346.89085921601702"/>
    <n v="35.598333155225703"/>
    <n v="374.36196578629898"/>
    <n v="5571"/>
    <n v="44974.1173148148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0178"/>
    <x v="34"/>
    <x v="0"/>
    <n v="300"/>
    <n v="2.67485101999912"/>
    <n v="1.3318815769759"/>
    <n v="82.567653327757"/>
    <n v="0.116822780491542"/>
    <n v="9.1398019234867007"/>
    <n v="14.5774235605575"/>
    <n v="23.834048264535902"/>
    <n v="91905.277745569998"/>
    <n v="7743.7362866043704"/>
    <n v="1610.27466789508"/>
    <n v="42.480693074214798"/>
    <n v="0.17131846186263"/>
    <n v="14116.1594864334"/>
    <n v="344.32258312284102"/>
    <n v="29.740331237721101"/>
    <n v="373.81166058351897"/>
    <n v="5547"/>
    <n v="44974.117604166699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0543"/>
    <x v="35"/>
    <x v="0"/>
    <n v="300"/>
    <n v="2.7846682026804301"/>
    <n v="1.34622003079127"/>
    <n v="78.606775779267394"/>
    <n v="8.9444357019511894E-2"/>
    <n v="7.5595681686460097"/>
    <n v="18.848645133054401"/>
    <n v="26.497657658720001"/>
    <n v="91752.846912643698"/>
    <n v="7733.3282237019803"/>
    <n v="1668.40923618496"/>
    <n v="42.979061455756202"/>
    <n v="0.183756018503208"/>
    <n v="14933.4074726904"/>
    <n v="353.32618558056998"/>
    <n v="39.5681345808012"/>
    <n v="382.79930280417"/>
    <n v="5547"/>
    <n v="44974.1179050926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0908"/>
    <x v="36"/>
    <x v="0"/>
    <n v="300"/>
    <n v="2.7195808746967098"/>
    <n v="1.3108498733660801"/>
    <n v="87.128632517667398"/>
    <n v="0.15637910467865601"/>
    <n v="9.4431481757315705"/>
    <n v="14.3803486333429"/>
    <n v="23.979875913752998"/>
    <n v="91634.255194834201"/>
    <n v="7721.2736435501101"/>
    <n v="1649.3520723367001"/>
    <n v="43.410763389019301"/>
    <n v="0.199073092206344"/>
    <n v="14518.460350249101"/>
    <n v="360.20624405634697"/>
    <n v="43.221763042119001"/>
    <n v="379.42706715442"/>
    <n v="5547"/>
    <n v="44974.118194444403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1274"/>
    <x v="37"/>
    <x v="0"/>
    <n v="300"/>
    <n v="2.4346305711899201"/>
    <n v="1.2449014499620199"/>
    <n v="78.713491778252404"/>
    <n v="7.6561967664737204E-2"/>
    <n v="8.2957056232031192"/>
    <n v="15.2625138262972"/>
    <n v="23.634781417165101"/>
    <n v="91520.975951961605"/>
    <n v="7712.0774549362995"/>
    <n v="1676.54737720311"/>
    <n v="42.855231161583497"/>
    <n v="0.194243466599335"/>
    <n v="15267.524457846999"/>
    <n v="360.33856645402801"/>
    <n v="38.875038351929597"/>
    <n v="390.22717316350497"/>
    <n v="5571"/>
    <n v="44974.1184953704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1639"/>
    <x v="38"/>
    <x v="0"/>
    <n v="300"/>
    <n v="2.72990569576789"/>
    <n v="1.3247550307598099"/>
    <n v="75.170483095956399"/>
    <n v="7.5924502910929503E-2"/>
    <n v="8.21363775892336"/>
    <n v="12.6946699957336"/>
    <n v="20.984232257567999"/>
    <n v="91364.835806105199"/>
    <n v="7695.6890735381303"/>
    <n v="1699.41797203034"/>
    <n v="43.770034339363299"/>
    <n v="0.20845252808942899"/>
    <n v="15661.507981565999"/>
    <n v="378.94965426489898"/>
    <n v="51.132208927675102"/>
    <n v="396.14385039343301"/>
    <n v="5547"/>
    <n v="44974.1187962963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2004"/>
    <x v="39"/>
    <x v="0"/>
    <n v="300"/>
    <n v="2.4766680738944902"/>
    <n v="1.2609406858161201"/>
    <n v="76.345508465749006"/>
    <n v="0.15051190170898801"/>
    <n v="8.2007484588569994"/>
    <n v="15.230091304084301"/>
    <n v="23.581351664650398"/>
    <n v="91242.249516017095"/>
    <n v="7688.2997512211596"/>
    <n v="1674.8375098295501"/>
    <n v="43.364448418250198"/>
    <n v="0.19115386863139999"/>
    <n v="15376.9622521243"/>
    <n v="372.46136791619898"/>
    <n v="42.557760777458199"/>
    <n v="391.154689560115"/>
    <n v="5547"/>
    <n v="44974.1190856480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2369"/>
    <x v="40"/>
    <x v="0"/>
    <n v="300"/>
    <n v="2.1327965383745"/>
    <n v="1.20868727526386"/>
    <n v="59.961187745559698"/>
    <n v="0.11466433029895499"/>
    <n v="9.2698270546853507"/>
    <n v="14.1470837185693"/>
    <n v="23.5315751035535"/>
    <n v="91067.8579796821"/>
    <n v="7672.4627874735797"/>
    <n v="1702.3211141034801"/>
    <n v="44.516731433389502"/>
    <n v="0.18774983957006"/>
    <n v="15615.3665670886"/>
    <n v="376.25107951140899"/>
    <n v="39.437366338503203"/>
    <n v="403.22759739288398"/>
    <n v="5547"/>
    <n v="44974.1193865741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2735"/>
    <x v="41"/>
    <x v="0"/>
    <n v="300"/>
    <n v="2.5229862342618299"/>
    <n v="1.2981498230493"/>
    <n v="74.605087017650007"/>
    <n v="5.4079010914618801E-2"/>
    <n v="8.0774229251598406"/>
    <n v="14.6836655129247"/>
    <n v="22.815167448999201"/>
    <n v="90923.2139147282"/>
    <n v="7659.3807119308603"/>
    <n v="1679.3024440500801"/>
    <n v="43.503785581527097"/>
    <n v="0.204922185560313"/>
    <n v="14792.0331229769"/>
    <n v="361.446620364522"/>
    <n v="45.043524059858697"/>
    <n v="393.32129228022802"/>
    <n v="5571"/>
    <n v="44974.1196875000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3100"/>
    <x v="42"/>
    <x v="0"/>
    <n v="300"/>
    <n v="2.4215247197388701"/>
    <n v="1.2594074862395801"/>
    <n v="67.975442586748898"/>
    <n v="0.10175739762211899"/>
    <n v="7.7277418390377699"/>
    <n v="12.983504495314399"/>
    <n v="20.813003731974302"/>
    <n v="90775.921553505294"/>
    <n v="7645.0105447673304"/>
    <n v="1685.24824791421"/>
    <n v="44.459823240935698"/>
    <n v="0.20096581308006101"/>
    <n v="15724.0838380655"/>
    <n v="385.35182902483803"/>
    <n v="50.417814051949101"/>
    <n v="404.53217615919903"/>
    <n v="5547"/>
    <n v="44974.119976851798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3465"/>
    <x v="43"/>
    <x v="0"/>
    <n v="300"/>
    <n v="3.0713210487914999"/>
    <n v="1.40001327112048"/>
    <n v="87.124901261134298"/>
    <n v="0.122819183466343"/>
    <n v="10.6217861316458"/>
    <n v="14.2144740892751"/>
    <n v="24.9590794043872"/>
    <n v="90624.524136679596"/>
    <n v="7635.9551277051396"/>
    <n v="1633.36687347271"/>
    <n v="42.915804168110498"/>
    <n v="0.20218246584865801"/>
    <n v="15258.069631857001"/>
    <n v="378.38575986937002"/>
    <n v="41.7313563084397"/>
    <n v="389.10936024746502"/>
    <n v="5547"/>
    <n v="44974.120277777802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3830"/>
    <x v="44"/>
    <x v="0"/>
    <n v="300"/>
    <n v="2.6193816664078402"/>
    <n v="1.3112250422787199"/>
    <n v="80.382043564575895"/>
    <n v="0.14081418718556701"/>
    <n v="8.7225689758710292"/>
    <n v="14.202463818145301"/>
    <n v="23.065846981201801"/>
    <n v="90466.680363285006"/>
    <n v="7620.3244139861899"/>
    <n v="1654.05341164791"/>
    <n v="43.425311041516103"/>
    <n v="0.199683304243542"/>
    <n v="14335.0525447727"/>
    <n v="355.63520675968601"/>
    <n v="43.031311391258903"/>
    <n v="389.21721379862203"/>
    <n v="5547"/>
    <n v="44974.120567129597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4196"/>
    <x v="45"/>
    <x v="0"/>
    <n v="300"/>
    <n v="2.4559793548326101"/>
    <n v="1.30937290725808"/>
    <n v="68.964266724624196"/>
    <n v="3.2879439227219399E-2"/>
    <n v="8.9457468886334599"/>
    <n v="10.152544429065699"/>
    <n v="19.131170756926402"/>
    <n v="90339.473062045203"/>
    <n v="7605.9739994012998"/>
    <n v="1671.4065239925301"/>
    <n v="43.1984554033913"/>
    <n v="0.18736138316645601"/>
    <n v="15319.519300882501"/>
    <n v="365.80368956189398"/>
    <n v="37.542380950160002"/>
    <n v="391.30932310309697"/>
    <n v="5571"/>
    <n v="44974.120868055601"/>
  </r>
  <r>
    <s v="Current"/>
    <x v="0"/>
    <s v="ExpRangeReturnTypeSetMonthlySystemTypeDPatchNum300PatchTypetrue"/>
    <n v="115"/>
    <s v="ExpRange"/>
    <x v="0"/>
    <x v="0"/>
    <x v="11"/>
    <s v="true"/>
    <s v="ExpRangeReturnTypeSetMonthlySystemTypeDPatchNum300PatchTypetrue"/>
    <n v="44561"/>
    <x v="46"/>
    <x v="0"/>
    <n v="300"/>
    <n v="2.5807200537766501"/>
    <n v="1.29411481718147"/>
    <n v="80.088596677746096"/>
    <n v="0.13184666555753699"/>
    <n v="7.8194288901568596"/>
    <n v="13.672287947094"/>
    <n v="21.623563502808398"/>
    <n v="90235.994850978706"/>
    <n v="7600.7844156234096"/>
    <n v="1673.7829506980099"/>
    <n v="42.062546449679203"/>
    <n v="0.17650110860926699"/>
    <n v="15036.1639835802"/>
    <n v="355.88059786182799"/>
    <n v="38.556678837608402"/>
    <n v="384.28688408227998"/>
    <n v="5547"/>
    <n v="44974.121157407397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7759"/>
    <x v="0"/>
    <x v="0"/>
    <n v="300"/>
    <n v="11.775471197990401"/>
    <n v="5.4182931830531098"/>
    <n v="337.57178472135303"/>
    <n v="5.9993198548272203E-2"/>
    <n v="7.8260999700632796"/>
    <n v="11.6366152494254"/>
    <n v="19.5227084180367"/>
    <n v="97582.781978088402"/>
    <n v="8213.9011110065003"/>
    <n v="1652.62821507535"/>
    <n v="43.598185409720898"/>
    <n v="0.185662623922179"/>
    <n v="57005.503388475903"/>
    <n v="1388.59010886601"/>
    <n v="165.40827127858799"/>
    <n v="1483.2069523375201"/>
    <n v="21054.0484115162"/>
    <n v="44974.1074768519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8125"/>
    <x v="1"/>
    <x v="0"/>
    <n v="300"/>
    <n v="2.7238829894060301"/>
    <n v="1.28578672987954"/>
    <n v="95.143915806828105"/>
    <n v="7.9913824819459994E-2"/>
    <n v="8.0768408351475003"/>
    <n v="11.9262919394282"/>
    <n v="20.0830465993951"/>
    <n v="97451.212654472096"/>
    <n v="8205.1185724139195"/>
    <n v="1608.0141854961"/>
    <n v="42.710424278234001"/>
    <n v="0.17535682639744901"/>
    <n v="14155.67127096"/>
    <n v="348.10517136890599"/>
    <n v="34.814081660750801"/>
    <n v="362.081249767082"/>
    <n v="5288.5311310868401"/>
    <n v="44974.1077893519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8490"/>
    <x v="2"/>
    <x v="0"/>
    <n v="300"/>
    <n v="2.7533612891899999"/>
    <n v="1.3040613073120799"/>
    <n v="83.332814859663102"/>
    <n v="7.3631302653054301E-2"/>
    <n v="8.0769689781782201"/>
    <n v="12.512769443167899"/>
    <n v="20.6633697239992"/>
    <n v="97252.861273334202"/>
    <n v="8188.8956579071801"/>
    <n v="1640.27641971548"/>
    <n v="43.503537762095803"/>
    <n v="0.17464189711763101"/>
    <n v="14531.9019519908"/>
    <n v="350.047673388492"/>
    <n v="39.325652988381201"/>
    <n v="377.01439732910399"/>
    <n v="5307.5695448958704"/>
    <n v="44974.1080787036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8855"/>
    <x v="3"/>
    <x v="0"/>
    <n v="300"/>
    <n v="3.53185144954851"/>
    <n v="1.47380020225432"/>
    <n v="94.489197921878898"/>
    <n v="0.12097598727804799"/>
    <n v="7.6915253000842299"/>
    <n v="13.534648835893201"/>
    <n v="21.3471501232554"/>
    <n v="97045.826663574902"/>
    <n v="8171.6498701025403"/>
    <n v="1653.93666995017"/>
    <n v="44.5056537659082"/>
    <n v="0.19375990217081299"/>
    <n v="14517.996086593201"/>
    <n v="358.54976183234601"/>
    <n v="45.730250869560201"/>
    <n v="380.59730587858598"/>
    <n v="5430.9146724618304"/>
    <n v="44974.1083796296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9220"/>
    <x v="4"/>
    <x v="0"/>
    <n v="300"/>
    <n v="3.0294026274357"/>
    <n v="1.3866482136649501"/>
    <n v="85.539417805465604"/>
    <n v="0.124903485757386"/>
    <n v="6.4848425028144598"/>
    <n v="15.8589388514914"/>
    <n v="22.4686848400633"/>
    <n v="96828.1951336028"/>
    <n v="8153.8952148948802"/>
    <n v="1623.3796785586901"/>
    <n v="42.9883423332425"/>
    <n v="0.17974906365682899"/>
    <n v="13937.9664111937"/>
    <n v="343.21364447670402"/>
    <n v="38.601424163723998"/>
    <n v="369.09064189966699"/>
    <n v="5210.2906765337902"/>
    <n v="44974.108680555597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9586"/>
    <x v="5"/>
    <x v="0"/>
    <n v="300"/>
    <n v="2.7261473674888501"/>
    <n v="1.3321851665675499"/>
    <n v="83.042216667676001"/>
    <n v="9.7666855134369804E-2"/>
    <n v="7.5708371561317298"/>
    <n v="13.5017675756775"/>
    <n v="21.1702715869434"/>
    <n v="96640.881626606701"/>
    <n v="8137.0715072910398"/>
    <n v="1663.65035258228"/>
    <n v="43.7172959856792"/>
    <n v="0.18217358385207"/>
    <n v="15302.3278328375"/>
    <n v="370.12151602876702"/>
    <n v="38.070129299778699"/>
    <n v="394.098060859084"/>
    <n v="5627.1455422250901"/>
    <n v="44974.1089699074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29951"/>
    <x v="6"/>
    <x v="0"/>
    <n v="300"/>
    <n v="2.9017916138365401"/>
    <n v="1.38919056906381"/>
    <n v="84.215496905919295"/>
    <n v="8.2041041423861302E-2"/>
    <n v="7.1068669530345501"/>
    <n v="12.800252529291001"/>
    <n v="19.989160523749501"/>
    <n v="96433.714539937704"/>
    <n v="8117.9518395639898"/>
    <n v="1605.3836603503601"/>
    <n v="42.4053076839485"/>
    <n v="0.18872023762547899"/>
    <n v="13479.787706941201"/>
    <n v="331.52720704514599"/>
    <n v="39.675041455784701"/>
    <n v="355.565097768187"/>
    <n v="5027.2215090899299"/>
    <n v="44974.1092708333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0316"/>
    <x v="7"/>
    <x v="0"/>
    <n v="300"/>
    <n v="2.4842195298863299"/>
    <n v="1.32033862528222"/>
    <n v="71.021425446959199"/>
    <n v="3.3769136531869803E-2"/>
    <n v="7.4549344642866098"/>
    <n v="13.1313557048889"/>
    <n v="20.620059305707599"/>
    <n v="96210.269286447903"/>
    <n v="8099.3058754123103"/>
    <n v="1652.8409032887801"/>
    <n v="44.076627682089601"/>
    <n v="0.180241099800307"/>
    <n v="14929.6629687566"/>
    <n v="368.16968961959901"/>
    <n v="37.966308515834299"/>
    <n v="392.88892012248698"/>
    <n v="5575.2887190962501"/>
    <n v="44974.109571759298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0681"/>
    <x v="8"/>
    <x v="0"/>
    <n v="300"/>
    <n v="2.6821936604779002"/>
    <n v="1.2933030759342601"/>
    <n v="83.744224038823504"/>
    <n v="0.14136991099172999"/>
    <n v="8.2839820281472303"/>
    <n v="12.9399638947685"/>
    <n v="21.365315833907498"/>
    <n v="96064.114828226695"/>
    <n v="8088.68697165907"/>
    <n v="1668.4304204651501"/>
    <n v="43.9723777050393"/>
    <n v="0.178180648492618"/>
    <n v="14763.5111701203"/>
    <n v="360.89437003618599"/>
    <n v="38.252755314367903"/>
    <n v="384.88608630290503"/>
    <n v="5469.2793861726796"/>
    <n v="44974.1098611111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1047"/>
    <x v="9"/>
    <x v="0"/>
    <n v="300"/>
    <n v="2.7240793923645499"/>
    <n v="1.33028185749987"/>
    <n v="78.139203509757607"/>
    <n v="2.5887459742944902E-2"/>
    <n v="6.5924846386320697"/>
    <n v="15.514942808229399"/>
    <n v="22.133314906604301"/>
    <n v="95898.032376903706"/>
    <n v="8076.4256606748404"/>
    <n v="1718.78539540784"/>
    <n v="44.891589546156602"/>
    <n v="0.17092088999910501"/>
    <n v="15998.378485118999"/>
    <n v="384.927895799071"/>
    <n v="39.723394033260497"/>
    <n v="417.81051017674599"/>
    <n v="5861.6808714771896"/>
    <n v="44974.1101620370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1412"/>
    <x v="10"/>
    <x v="0"/>
    <n v="300"/>
    <n v="2.5924625883105201"/>
    <n v="1.33855707612377"/>
    <n v="72.691695712555003"/>
    <n v="0.105688364950372"/>
    <n v="7.4572585641943396"/>
    <n v="13.910389208625199"/>
    <n v="21.473336137770101"/>
    <n v="95705.868133781507"/>
    <n v="8059.6427038573902"/>
    <n v="1700.13363103966"/>
    <n v="45.276757096660901"/>
    <n v="0.174283375704992"/>
    <n v="16502.5278964053"/>
    <n v="408.13828887691801"/>
    <n v="39.436681811111001"/>
    <n v="427.22688303548398"/>
    <n v="6181.3725649321696"/>
    <n v="44974.110451388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1777"/>
    <x v="11"/>
    <x v="0"/>
    <n v="300"/>
    <n v="3.1899047450023401"/>
    <n v="1.41383793800633"/>
    <n v="90.4452464515266"/>
    <n v="0.11115830042460501"/>
    <n v="6.8596300253665001"/>
    <n v="14.936568369879501"/>
    <n v="21.9073566956706"/>
    <n v="95524.6404019154"/>
    <n v="8044.6447570688197"/>
    <n v="1664.7590717135399"/>
    <n v="44.4442910190688"/>
    <n v="0.18550345687983399"/>
    <n v="14576.360146008101"/>
    <n v="353.58897671066302"/>
    <n v="41.486489583447401"/>
    <n v="384.950862300604"/>
    <n v="5362.8631849523999"/>
    <n v="44974.1107523148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2142"/>
    <x v="12"/>
    <x v="0"/>
    <n v="300"/>
    <n v="2.6633543872463101"/>
    <n v="1.3192234055191101"/>
    <n v="84.351802267123603"/>
    <n v="9.9469579280079296E-2"/>
    <n v="7.5499652256233096"/>
    <n v="13.3181792276999"/>
    <n v="20.967614032603201"/>
    <n v="95363.472477279094"/>
    <n v="8030.8728757433901"/>
    <n v="1677.1404604105201"/>
    <n v="44.441534068751501"/>
    <n v="0.172648706239349"/>
    <n v="15647.3034643022"/>
    <n v="384.95774374243399"/>
    <n v="38.288239244885297"/>
    <n v="404.10324946463197"/>
    <n v="5828.8054325230396"/>
    <n v="44974.111053240696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2508"/>
    <x v="13"/>
    <x v="0"/>
    <n v="300"/>
    <n v="2.3330671385105299"/>
    <n v="1.2988274008476399"/>
    <n v="63.468130849092397"/>
    <n v="7.76981027339083E-2"/>
    <n v="6.5382636115529902"/>
    <n v="17.267421030465101"/>
    <n v="23.8833827447522"/>
    <n v="95140.191348933193"/>
    <n v="8013.9072988895996"/>
    <n v="1642.8597182322001"/>
    <n v="43.627055516889598"/>
    <n v="0.18314066903172099"/>
    <n v="14547.3380450229"/>
    <n v="349.23268845190103"/>
    <n v="37.854931938725002"/>
    <n v="388.26872722942102"/>
    <n v="5323.9167841557901"/>
    <n v="44974.1113425926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2873"/>
    <x v="14"/>
    <x v="0"/>
    <n v="300"/>
    <n v="2.7823119271185002"/>
    <n v="1.36126185177438"/>
    <n v="83.052004314961096"/>
    <n v="9.8915975748059201E-2"/>
    <n v="8.0525931113332803"/>
    <n v="13.315490777305699"/>
    <n v="21.466999864386999"/>
    <n v="94976.991541827796"/>
    <n v="7998.1478062456499"/>
    <n v="1690.9192223313701"/>
    <n v="44.487403761284497"/>
    <n v="0.192528356402284"/>
    <n v="15380.640316205099"/>
    <n v="379.69315769467403"/>
    <n v="47.113452921878697"/>
    <n v="398.70955604416201"/>
    <n v="5753.6719278356304"/>
    <n v="44974.111631944397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3238"/>
    <x v="15"/>
    <x v="0"/>
    <n v="300"/>
    <n v="2.8231535498899301"/>
    <n v="1.38763850961297"/>
    <n v="79.271878311729495"/>
    <n v="5.2288984238972401E-2"/>
    <n v="6.1519772170323703"/>
    <n v="12.405724727830201"/>
    <n v="18.6099909291015"/>
    <n v="94760.994364077997"/>
    <n v="7976.3280168145702"/>
    <n v="1651.4976925558799"/>
    <n v="44.294328586303301"/>
    <n v="0.19518396523107301"/>
    <n v="14213.997477226199"/>
    <n v="356.95594272028501"/>
    <n v="44.096283898086497"/>
    <n v="378.91869275389797"/>
    <n v="5404.0929690707098"/>
    <n v="44974.1119328704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3603"/>
    <x v="16"/>
    <x v="0"/>
    <n v="300"/>
    <n v="2.6578953210532199"/>
    <n v="1.2990190025208399"/>
    <n v="82.9915626890797"/>
    <n v="0.19652062382722399"/>
    <n v="8.2060140385477194"/>
    <n v="15.388252612156601"/>
    <n v="23.7907872745314"/>
    <n v="94626.952300314093"/>
    <n v="7971.2530751241602"/>
    <n v="1662.3571628255499"/>
    <n v="43.705524386648399"/>
    <n v="0.18852978310172999"/>
    <n v="15173.4425879509"/>
    <n v="370.62845476586102"/>
    <n v="40.906481165393501"/>
    <n v="385.46274958352598"/>
    <n v="5614.92334082653"/>
    <n v="44974.1122453704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3969"/>
    <x v="17"/>
    <x v="0"/>
    <n v="300"/>
    <n v="2.6556670099212201"/>
    <n v="1.2795854332755401"/>
    <n v="85.420429525704705"/>
    <n v="8.13351928058548E-2"/>
    <n v="8.8526261564383404"/>
    <n v="12.172730199363601"/>
    <n v="21.106691548607799"/>
    <n v="94488.468250648904"/>
    <n v="7957.7464423540396"/>
    <n v="1640.17180926682"/>
    <n v="43.634450714982897"/>
    <n v="0.16983313329986199"/>
    <n v="14337.7396116117"/>
    <n v="351.21666436581103"/>
    <n v="35.888804787908903"/>
    <n v="373.73904319745202"/>
    <n v="5339.1690506402101"/>
    <n v="44974.112534722197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4334"/>
    <x v="18"/>
    <x v="0"/>
    <n v="300"/>
    <n v="2.6479468254041998"/>
    <n v="1.2757279363276901"/>
    <n v="86.206844791108594"/>
    <n v="9.2365196101521496E-2"/>
    <n v="8.9071104131417602"/>
    <n v="11.769293174501099"/>
    <n v="20.768768783744399"/>
    <n v="94343.622528631604"/>
    <n v="7945.2948862255298"/>
    <n v="1616.23104194752"/>
    <n v="41.719019386557299"/>
    <n v="0.179459942983965"/>
    <n v="14031.356965536201"/>
    <n v="336.639631619135"/>
    <n v="36.935811390363703"/>
    <n v="355.978320601581"/>
    <n v="5102.99142943272"/>
    <n v="44974.1128356480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4699"/>
    <x v="19"/>
    <x v="0"/>
    <n v="300"/>
    <n v="2.6510828575092402"/>
    <n v="1.31988119620871"/>
    <n v="74.915968027463506"/>
    <n v="0.10062119566771401"/>
    <n v="7.9404104882780899"/>
    <n v="15.0821801052297"/>
    <n v="23.1232117891755"/>
    <n v="94149.081508399206"/>
    <n v="7930.5671316623402"/>
    <n v="1655.6081737858501"/>
    <n v="43.679594646215797"/>
    <n v="0.17336205125137799"/>
    <n v="14388.101817291699"/>
    <n v="348.01744448404497"/>
    <n v="41.487919618186602"/>
    <n v="378.00574301635999"/>
    <n v="5280.1434250723396"/>
    <n v="44974.1131365741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5064"/>
    <x v="20"/>
    <x v="0"/>
    <n v="300"/>
    <n v="2.5405319611536101"/>
    <n v="1.2929558525057001"/>
    <n v="78.135230928111795"/>
    <n v="8.5883587294063896E-2"/>
    <n v="6.6694624564389802"/>
    <n v="14.245986885002999"/>
    <n v="21.001332928736101"/>
    <n v="93999.863435753796"/>
    <n v="7916.1294854427797"/>
    <n v="1663.5236427599"/>
    <n v="44.038385871233999"/>
    <n v="0.18103215225323099"/>
    <n v="14743.11120607"/>
    <n v="359.36495049366999"/>
    <n v="42.166031277646503"/>
    <n v="385.849001142048"/>
    <n v="5439.3595464989803"/>
    <n v="44974.113437499997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5430"/>
    <x v="21"/>
    <x v="0"/>
    <n v="300"/>
    <n v="2.5923091121870301"/>
    <n v="1.30516026362154"/>
    <n v="77.912139937905707"/>
    <n v="0.166632869317143"/>
    <n v="7.2757961404108098"/>
    <n v="14.498192624618699"/>
    <n v="21.940621634346599"/>
    <n v="93833.256424983803"/>
    <n v="7902.9480086424001"/>
    <n v="1655.2315454222201"/>
    <n v="43.110820411715501"/>
    <n v="0.18217700276843299"/>
    <n v="15275.5305063005"/>
    <n v="367.40826854218801"/>
    <n v="42.781606304401102"/>
    <n v="386.11231431016398"/>
    <n v="5587.8067566475702"/>
    <n v="44974.1137268519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5795"/>
    <x v="22"/>
    <x v="0"/>
    <n v="300"/>
    <n v="2.6240997565164599"/>
    <n v="1.31315524158008"/>
    <n v="77.401405199942502"/>
    <n v="4.8253216316284701E-2"/>
    <n v="7.3927220173806898"/>
    <n v="15.101871775345201"/>
    <n v="22.542847009042202"/>
    <n v="93684.9348209124"/>
    <n v="7891.3989787149903"/>
    <n v="1675.85768905942"/>
    <n v="44.978059564255702"/>
    <n v="0.187666150646461"/>
    <n v="15158.962641931201"/>
    <n v="371.89128164155198"/>
    <n v="42.407798260862997"/>
    <n v="394.80818563396201"/>
    <n v="5634.184874431"/>
    <n v="44974.1140277778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6160"/>
    <x v="23"/>
    <x v="0"/>
    <n v="300"/>
    <n v="2.4594561314890702"/>
    <n v="1.3458655241756701"/>
    <n v="68.408289032406998"/>
    <n v="8.2027816291297795E-2"/>
    <n v="7.0810290805971299"/>
    <n v="13.991650093294201"/>
    <n v="21.154706990182699"/>
    <n v="93458.107527837303"/>
    <n v="7869.0796203169903"/>
    <n v="1582.1343339627899"/>
    <n v="42.626657203711602"/>
    <n v="0.219567463425762"/>
    <n v="13002.6673252771"/>
    <n v="327.51357996805302"/>
    <n v="44.825999418810902"/>
    <n v="349.16628117955901"/>
    <n v="4964.3804495638997"/>
    <n v="44974.114328703698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6525"/>
    <x v="24"/>
    <x v="0"/>
    <n v="300"/>
    <n v="2.7048671443374901"/>
    <n v="1.3405708376277601"/>
    <n v="83.765386502165001"/>
    <n v="4.5972455593884701E-2"/>
    <n v="8.0193269029507004"/>
    <n v="12.6862074286246"/>
    <n v="20.7515067871695"/>
    <n v="93311.112577061707"/>
    <n v="7856.9120164407996"/>
    <n v="1666.24838623045"/>
    <n v="44.436311808248298"/>
    <n v="0.19181746221197801"/>
    <n v="14870.3905213446"/>
    <n v="366.39548145579499"/>
    <n v="47.2244042302069"/>
    <n v="387.21473791238799"/>
    <n v="5542.3188338954797"/>
    <n v="44974.1146296295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6891"/>
    <x v="25"/>
    <x v="0"/>
    <n v="300"/>
    <n v="2.8964072353875201"/>
    <n v="1.37235756306972"/>
    <n v="81.8210088310327"/>
    <n v="0.102801242065664"/>
    <n v="6.0238567478032099"/>
    <n v="16.724892992750199"/>
    <n v="22.851550982619202"/>
    <n v="93171.057175575799"/>
    <n v="7848.1054069700303"/>
    <n v="1669.89860382704"/>
    <n v="44.169824165800598"/>
    <n v="0.179994194468549"/>
    <n v="14838.143420422801"/>
    <n v="366.025442191948"/>
    <n v="37.015704677379098"/>
    <n v="394.702066120062"/>
    <n v="5573.6106592693604"/>
    <n v="44974.1149421296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7256"/>
    <x v="26"/>
    <x v="0"/>
    <n v="300"/>
    <n v="2.52115194722098"/>
    <n v="1.32962201504749"/>
    <n v="76.002923943103497"/>
    <n v="6.1118014872125398E-2"/>
    <n v="7.2518905915849201"/>
    <n v="12.585847094165899"/>
    <n v="19.898855700622899"/>
    <n v="93021.578568108802"/>
    <n v="7832.7600075459404"/>
    <n v="1654.50696517662"/>
    <n v="44.912020854633198"/>
    <n v="0.18647131530731501"/>
    <n v="15174.2418732758"/>
    <n v="367.46846003416698"/>
    <n v="39.756240224062999"/>
    <n v="393.92518579986398"/>
    <n v="5565.9680731482204"/>
    <n v="44974.1152430556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7621"/>
    <x v="27"/>
    <x v="0"/>
    <n v="300"/>
    <n v="2.7495575284795"/>
    <n v="1.3207311513655899"/>
    <n v="85.391718092730898"/>
    <n v="9.3505565344415204E-2"/>
    <n v="6.9243836263211396"/>
    <n v="14.591562923884901"/>
    <n v="21.609452115550301"/>
    <n v="92881.267086235894"/>
    <n v="7823.0131803717804"/>
    <n v="1649.9606345304001"/>
    <n v="43.431117032251798"/>
    <n v="0.171243353485378"/>
    <n v="14996.295984086901"/>
    <n v="362.82427899808101"/>
    <n v="33.550817972675198"/>
    <n v="390.278575856114"/>
    <n v="5496.6511882259801"/>
    <n v="44974.1155555556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7986"/>
    <x v="28"/>
    <x v="0"/>
    <n v="300"/>
    <n v="2.2096292308337802"/>
    <n v="1.23967836955579"/>
    <n v="65.160485663200205"/>
    <n v="0.104716753401132"/>
    <n v="6.7217969922753902"/>
    <n v="16.108479372444801"/>
    <n v="22.934993118121501"/>
    <n v="92731.724434616306"/>
    <n v="7811.9469829991403"/>
    <n v="1715.2741113202001"/>
    <n v="45.107760012564199"/>
    <n v="0.16290164070763999"/>
    <n v="15860.7854933296"/>
    <n v="381.21383122060303"/>
    <n v="39.543572050998101"/>
    <n v="412.40529447961097"/>
    <n v="5773.9671045967498"/>
    <n v="44974.1158449073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8352"/>
    <x v="29"/>
    <x v="0"/>
    <n v="300"/>
    <n v="2.66723304992487"/>
    <n v="1.3073553000321001"/>
    <n v="86.121999427390904"/>
    <n v="0.14170815194356101"/>
    <n v="9.6778436186376098"/>
    <n v="11.015684460156599"/>
    <n v="20.835236230737699"/>
    <n v="92589.780440027505"/>
    <n v="7797.6018923613601"/>
    <n v="1614.03586226523"/>
    <n v="42.939768941531298"/>
    <n v="0.18071303518555501"/>
    <n v="14523.0061412696"/>
    <n v="353.288847361801"/>
    <n v="39.634387313702902"/>
    <n v="365.246892523329"/>
    <n v="5371.1028243299097"/>
    <n v="44974.1161458333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8717"/>
    <x v="30"/>
    <x v="0"/>
    <n v="300"/>
    <n v="2.2500076745112101"/>
    <n v="1.2575152541085199"/>
    <n v="69.399583992600299"/>
    <n v="5.8051316984982698E-2"/>
    <n v="7.2443600762326303"/>
    <n v="12.923909491980099"/>
    <n v="20.226320885197801"/>
    <n v="92446.415852652906"/>
    <n v="7785.6327939929197"/>
    <n v="1695.6108214124799"/>
    <n v="45.358947393964399"/>
    <n v="0.18673997651617699"/>
    <n v="15323.8897013367"/>
    <n v="381.18814336750899"/>
    <n v="44.219512415986998"/>
    <n v="410.96587486848603"/>
    <n v="5778.6590207985601"/>
    <n v="44974.116423611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9082"/>
    <x v="31"/>
    <x v="0"/>
    <n v="300"/>
    <n v="2.9633167491852501"/>
    <n v="1.35990451886259"/>
    <n v="89.497188128410798"/>
    <n v="9.2042552630402202E-2"/>
    <n v="9.2825955339528399"/>
    <n v="11.945235909922999"/>
    <n v="21.319873996506399"/>
    <n v="92314.629591559598"/>
    <n v="7775.8130169365204"/>
    <n v="1664.2588372927801"/>
    <n v="43.705382307517503"/>
    <n v="0.193684715890651"/>
    <n v="15255.2097266941"/>
    <n v="366.61913763543799"/>
    <n v="44.291073195499102"/>
    <n v="383.18670651003902"/>
    <n v="5549.5314391198399"/>
    <n v="44974.1167245370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9447"/>
    <x v="32"/>
    <x v="0"/>
    <n v="300"/>
    <n v="2.58524078289632"/>
    <n v="1.31608433992381"/>
    <n v="80.354650252082905"/>
    <n v="7.3897702118616806E-2"/>
    <n v="7.6892939417322603"/>
    <n v="12.282319957530801"/>
    <n v="20.045511601381602"/>
    <n v="92174.353155388395"/>
    <n v="7762.8890490796202"/>
    <n v="1664.6524631392899"/>
    <n v="43.696013597521102"/>
    <n v="0.20486709531281899"/>
    <n v="14865.511930336899"/>
    <n v="364.16819278776501"/>
    <n v="45.038017608157801"/>
    <n v="388.71015072285599"/>
    <n v="5518.7097086521399"/>
    <n v="44974.1170138888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39813"/>
    <x v="33"/>
    <x v="0"/>
    <n v="300"/>
    <n v="2.8332628445844299"/>
    <n v="1.3400135967432201"/>
    <n v="86.931909161447606"/>
    <n v="0.14344585111543601"/>
    <n v="8.4169875179852607"/>
    <n v="12.662622647302801"/>
    <n v="21.2230560164036"/>
    <n v="92022.029133122007"/>
    <n v="7750.8583647023397"/>
    <n v="1606.64789790437"/>
    <n v="42.633304329456301"/>
    <n v="0.18339015938536599"/>
    <n v="13949.671217011301"/>
    <n v="342.28353791179597"/>
    <n v="42.004511862881401"/>
    <n v="362.213635799131"/>
    <n v="5209.9698421177"/>
    <n v="44974.1173148148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0178"/>
    <x v="34"/>
    <x v="0"/>
    <n v="300"/>
    <n v="2.60008936412803"/>
    <n v="1.2898390301302001"/>
    <n v="80.830185705432598"/>
    <n v="0.11593951346374599"/>
    <n v="7.9801165249330603"/>
    <n v="13.6263859857653"/>
    <n v="21.7224420241619"/>
    <n v="91863.361459281194"/>
    <n v="7737.3391017396798"/>
    <n v="1591.32832041301"/>
    <n v="42.029174985352597"/>
    <n v="0.18324426273752201"/>
    <n v="13746.3599368962"/>
    <n v="337.774668127805"/>
    <n v="37.824765703318697"/>
    <n v="359.28073534468598"/>
    <n v="5114.4898558168297"/>
    <n v="44974.117604166699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0543"/>
    <x v="35"/>
    <x v="0"/>
    <n v="300"/>
    <n v="2.7793875466844602"/>
    <n v="1.3344308343848299"/>
    <n v="79.038316076975605"/>
    <n v="8.9784367599133996E-2"/>
    <n v="6.8037173073047601"/>
    <n v="17.721827297274601"/>
    <n v="24.6153289721783"/>
    <n v="91711.0663428603"/>
    <n v="7727.3034367118398"/>
    <n v="1656.1833063748099"/>
    <n v="43.267688451956602"/>
    <n v="0.19428207682354101"/>
    <n v="14631.169297029801"/>
    <n v="351.99924776751601"/>
    <n v="49.471680031902999"/>
    <n v="373.613051048437"/>
    <n v="5336.2305783089096"/>
    <n v="44974.1178935185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0908"/>
    <x v="36"/>
    <x v="0"/>
    <n v="300"/>
    <n v="2.7278823452854701"/>
    <n v="1.3171109346562899"/>
    <n v="87.648761631673096"/>
    <n v="0.15523709013985401"/>
    <n v="8.4259881340337497"/>
    <n v="13.8170629664356"/>
    <n v="22.398288190609101"/>
    <n v="91599.234507213594"/>
    <n v="7716.6007406563003"/>
    <n v="1654.3695329536099"/>
    <n v="44.5251547519876"/>
    <n v="0.196925824221795"/>
    <n v="14757.1525522268"/>
    <n v="373.13459964007399"/>
    <n v="47.507297761457501"/>
    <n v="385.32543991354402"/>
    <n v="5655.5975550040002"/>
    <n v="44974.1181944444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1274"/>
    <x v="37"/>
    <x v="0"/>
    <n v="300"/>
    <n v="2.43329841441036"/>
    <n v="1.2448577807501"/>
    <n v="79.084250239620005"/>
    <n v="7.5737110809180094E-2"/>
    <n v="7.2566937483334701"/>
    <n v="14.514940063791499"/>
    <n v="21.8473709229342"/>
    <n v="91487.366044774506"/>
    <n v="7707.4065704403401"/>
    <n v="1676.08648754207"/>
    <n v="43.440214115106997"/>
    <n v="0.196231903482665"/>
    <n v="15311.9266779344"/>
    <n v="365.83275909844002"/>
    <n v="44.006018612387599"/>
    <n v="391.05870811903901"/>
    <n v="5566.2658334449497"/>
    <n v="44974.1184953704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1639"/>
    <x v="38"/>
    <x v="0"/>
    <n v="300"/>
    <n v="2.8431290834878999"/>
    <n v="1.3674966703379901"/>
    <n v="79.245352843233107"/>
    <n v="7.5409130772986804E-2"/>
    <n v="7.5973565303588098"/>
    <n v="12.335489334692101"/>
    <n v="20.008254995823801"/>
    <n v="91339.993402098495"/>
    <n v="7692.8828295589301"/>
    <n v="1711.0117435995801"/>
    <n v="44.626603113293001"/>
    <n v="0.196181387824615"/>
    <n v="15969.400896863401"/>
    <n v="389.20069606054898"/>
    <n v="51.199385363699299"/>
    <n v="407.183331260209"/>
    <n v="5894.2188436307397"/>
    <n v="44974.1187847222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2004"/>
    <x v="39"/>
    <x v="0"/>
    <n v="300"/>
    <n v="2.54742154461626"/>
    <n v="1.2881254117036101"/>
    <n v="78.677885985899906"/>
    <n v="0.14963535384160401"/>
    <n v="7.6372048597748199"/>
    <n v="14.8656180066509"/>
    <n v="22.652458220267299"/>
    <n v="91222.395662916402"/>
    <n v="7686.1274924401696"/>
    <n v="1686.1471119586199"/>
    <n v="44.316032362039103"/>
    <n v="0.18540077780834799"/>
    <n v="15638.7563236428"/>
    <n v="382.83215361729299"/>
    <n v="43.561907672983402"/>
    <n v="401.10548906560501"/>
    <n v="5797.2250265191597"/>
    <n v="44974.119074074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2369"/>
    <x v="40"/>
    <x v="0"/>
    <n v="300"/>
    <n v="2.20904518188757"/>
    <n v="1.2442182584128001"/>
    <n v="62.590073726573401"/>
    <n v="0.11408455411654"/>
    <n v="8.48070956508524"/>
    <n v="13.9278253911493"/>
    <n v="22.522619510350999"/>
    <n v="91056.287329900195"/>
    <n v="7671.1926706644099"/>
    <n v="1725.93184537602"/>
    <n v="45.991694105585601"/>
    <n v="0.1760182301497"/>
    <n v="16096.067670086601"/>
    <n v="392.69561164060099"/>
    <n v="38.865597977523997"/>
    <n v="420.088120818265"/>
    <n v="5948.5966672322402"/>
    <n v="44974.1193634259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2735"/>
    <x v="41"/>
    <x v="0"/>
    <n v="300"/>
    <n v="2.52543116840239"/>
    <n v="1.3061723046775799"/>
    <n v="75.380268238590403"/>
    <n v="5.3579687009856297E-2"/>
    <n v="7.2579379346053301"/>
    <n v="14.183358112543599"/>
    <n v="21.494875734158899"/>
    <n v="90907.414945730896"/>
    <n v="7657.2597120969504"/>
    <n v="1684.35536343384"/>
    <n v="44.450141685121302"/>
    <n v="0.20035471426500101"/>
    <n v="15045.793470926699"/>
    <n v="371.30498726254598"/>
    <n v="48.254942559212402"/>
    <n v="399.12460497367402"/>
    <n v="5660.2870457660201"/>
    <n v="44974.119652777801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3100"/>
    <x v="42"/>
    <x v="0"/>
    <n v="300"/>
    <n v="2.5485174739231899"/>
    <n v="1.3111232142014699"/>
    <n v="72.553348709769196"/>
    <n v="0.10129234738281701"/>
    <n v="7.37230188490014"/>
    <n v="12.865725260738699"/>
    <n v="20.339319493021701"/>
    <n v="90771.166203508605"/>
    <n v="7645.05584246948"/>
    <n v="1708.5985931504499"/>
    <n v="46.1335068253385"/>
    <n v="0.18947827481363899"/>
    <n v="16233.2758321203"/>
    <n v="403.42802215637403"/>
    <n v="48.810223372087997"/>
    <n v="425.93790665833501"/>
    <n v="6114.3615833008798"/>
    <n v="44974.119953703703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3465"/>
    <x v="43"/>
    <x v="0"/>
    <n v="300"/>
    <n v="3.1691523371411101"/>
    <n v="1.4459189833475701"/>
    <n v="90.183964534914395"/>
    <n v="0.122203222437077"/>
    <n v="9.1154671985938407"/>
    <n v="13.7761884403641"/>
    <n v="23.013858861395001"/>
    <n v="90625.8695361391"/>
    <n v="7635.1729614451897"/>
    <n v="1662.1263113494699"/>
    <n v="44.586017992996602"/>
    <n v="0.187415208016777"/>
    <n v="15950.6438045997"/>
    <n v="398.67874684710398"/>
    <n v="39.078363543099201"/>
    <n v="411.15033955643702"/>
    <n v="6036.47004528248"/>
    <n v="44974.1202430556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3830"/>
    <x v="44"/>
    <x v="0"/>
    <n v="300"/>
    <n v="2.6251662099494899"/>
    <n v="1.3097713233794801"/>
    <n v="81.592981820026594"/>
    <n v="0.139001566561435"/>
    <n v="7.4702352437302997"/>
    <n v="13.4284593707282"/>
    <n v="21.0376961810198"/>
    <n v="90456.5649017213"/>
    <n v="7617.8934338116096"/>
    <n v="1649.1207698103101"/>
    <n v="43.796683924913701"/>
    <n v="0.195629972309741"/>
    <n v="14403.510017856101"/>
    <n v="358.69688983329598"/>
    <n v="48.766899495158903"/>
    <n v="386.17952223846999"/>
    <n v="5434.6223862858697"/>
    <n v="44974.120543981502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4196"/>
    <x v="45"/>
    <x v="0"/>
    <n v="300"/>
    <n v="2.47976061291011"/>
    <n v="1.31956744936396"/>
    <n v="69.848375555919901"/>
    <n v="3.2569198969538297E-2"/>
    <n v="8.1861883036763601"/>
    <n v="9.8443585997035594"/>
    <n v="18.0631161023495"/>
    <n v="90330.744844868605"/>
    <n v="7604.5899027506102"/>
    <n v="1677.7051311569801"/>
    <n v="44.3717678798319"/>
    <n v="0.18881602137943199"/>
    <n v="15415.685449668101"/>
    <n v="373.93970061698701"/>
    <n v="40.976913978093798"/>
    <n v="397.20334031419998"/>
    <n v="5686.26456576282"/>
    <n v="44974.120833333298"/>
  </r>
  <r>
    <s v="Current"/>
    <x v="0"/>
    <s v="ExpRangeReturnTypeFromHarvestSystemTypeDPatchNum300PatchTypetrue"/>
    <n v="116"/>
    <s v="ExpRange"/>
    <x v="1"/>
    <x v="0"/>
    <x v="11"/>
    <s v="true"/>
    <s v="ExpRangeReturnTypeFromHarvestSystemTypeDPatchNum300PatchTypetrue"/>
    <n v="44561"/>
    <x v="46"/>
    <x v="0"/>
    <n v="300"/>
    <n v="2.58191945709267"/>
    <n v="1.2940718657879999"/>
    <n v="80.519710606818506"/>
    <n v="0.13221785340467301"/>
    <n v="6.9676613267707701"/>
    <n v="13.2180670278373"/>
    <n v="20.317946208012799"/>
    <n v="90220.6566612733"/>
    <n v="7598.3230739844703"/>
    <n v="1669.06407324766"/>
    <n v="42.595691223930601"/>
    <n v="0.17802242092326501"/>
    <n v="15044.583332500501"/>
    <n v="360.68020130982302"/>
    <n v="44.502574755820199"/>
    <n v="382.53955768807799"/>
    <n v="5464.8174866401496"/>
    <n v="44974.1211226852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7759"/>
    <x v="0"/>
    <x v="0"/>
    <n v="300"/>
    <n v="18.521758968706699"/>
    <n v="8.5521526309748808"/>
    <n v="527.801831540124"/>
    <n v="8.6973777876558203E-2"/>
    <n v="16.9739045325029"/>
    <n v="26.100627093273999"/>
    <n v="43.1615054036535"/>
    <n v="97506.854059537101"/>
    <n v="8228.7566394174992"/>
    <n v="1674.8664456746401"/>
    <n v="37.748408568314403"/>
    <n v="0"/>
    <n v="61206.812391210602"/>
    <n v="1303.1918711952001"/>
    <n v="0"/>
    <n v="1549.66845959341"/>
    <n v="21462"/>
    <n v="44974.10753472219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8125"/>
    <x v="1"/>
    <x v="0"/>
    <n v="300"/>
    <n v="4.3683676322162501"/>
    <n v="2.04061520306744"/>
    <n v="148.841017773185"/>
    <n v="0.12798373846570399"/>
    <n v="15.706093542509301"/>
    <n v="22.3178492918159"/>
    <n v="38.1519265727907"/>
    <n v="97366.513529624805"/>
    <n v="8213.6364067118902"/>
    <n v="1662.58910806426"/>
    <n v="38.369859142106797"/>
    <n v="0"/>
    <n v="15614.7663839299"/>
    <n v="337.757614042657"/>
    <n v="0"/>
    <n v="394.328162300587"/>
    <n v="5571"/>
    <n v="44974.1078240740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8490"/>
    <x v="2"/>
    <x v="0"/>
    <n v="300"/>
    <n v="4.3872778872704199"/>
    <n v="2.0877531768317001"/>
    <n v="129.94522181728601"/>
    <n v="0.11736829404429"/>
    <n v="16.1060583358048"/>
    <n v="25.192511114988601"/>
    <n v="41.415937744837699"/>
    <n v="97159.0302257687"/>
    <n v="8199.2761085269503"/>
    <n v="1681.1369534396399"/>
    <n v="38.183982161485602"/>
    <n v="0"/>
    <n v="16150.7538824288"/>
    <n v="341.93279532129799"/>
    <n v="0"/>
    <n v="395.41401149057299"/>
    <n v="5547"/>
    <n v="44974.108113425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8855"/>
    <x v="3"/>
    <x v="0"/>
    <n v="300"/>
    <n v="5.3127938583544996"/>
    <n v="2.2662679645861599"/>
    <n v="143.769725701536"/>
    <n v="0.19597271879769801"/>
    <n v="15.4640785306363"/>
    <n v="28.3195932716005"/>
    <n v="43.9796445210347"/>
    <n v="96934.304276149705"/>
    <n v="8182.1752545510699"/>
    <n v="1683.5055855391599"/>
    <n v="38.559143618485002"/>
    <n v="0"/>
    <n v="15583.2041538373"/>
    <n v="334.352784209064"/>
    <n v="0"/>
    <n v="393.554090901591"/>
    <n v="5547"/>
    <n v="44974.108414351896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9220"/>
    <x v="4"/>
    <x v="0"/>
    <n v="300"/>
    <n v="4.9497752778115904"/>
    <n v="2.24597388419512"/>
    <n v="138.02063042420599"/>
    <n v="0.177916440712094"/>
    <n v="12.8793944211292"/>
    <n v="35.5696614806631"/>
    <n v="48.6269723425047"/>
    <n v="96710.270356473498"/>
    <n v="8167.5808034563797"/>
    <n v="1646.5392366471499"/>
    <n v="37.210061330076201"/>
    <n v="0"/>
    <n v="15002.478632623601"/>
    <n v="320.45418121444902"/>
    <n v="0"/>
    <n v="374.23002400807798"/>
    <n v="5547"/>
    <n v="44974.108703703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9586"/>
    <x v="5"/>
    <x v="0"/>
    <n v="300"/>
    <n v="4.44892438311724"/>
    <n v="2.11694698044368"/>
    <n v="136.692421132557"/>
    <n v="0.14950353989132001"/>
    <n v="14.0119058945023"/>
    <n v="29.058063303651402"/>
    <n v="43.219472738045198"/>
    <n v="96503.170903508493"/>
    <n v="8144.6153460473597"/>
    <n v="1692.00775994528"/>
    <n v="38.075890603586302"/>
    <n v="0"/>
    <n v="16137.2022805577"/>
    <n v="339.99941773601898"/>
    <n v="0"/>
    <n v="400.878694434902"/>
    <n v="5571"/>
    <n v="44974.1089930555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29951"/>
    <x v="6"/>
    <x v="0"/>
    <n v="300"/>
    <n v="4.6407028792358096"/>
    <n v="2.2063169789888102"/>
    <n v="135.30453291889299"/>
    <n v="0.1285346423748"/>
    <n v="14.759796806253"/>
    <n v="26.015204542506101"/>
    <n v="40.903535991133502"/>
    <n v="96299.278242739907"/>
    <n v="8125.1713156025498"/>
    <n v="1642.0803539804299"/>
    <n v="36.969281666944703"/>
    <n v="0"/>
    <n v="14721.2853145556"/>
    <n v="315.52892213349099"/>
    <n v="0"/>
    <n v="374.252472997967"/>
    <n v="5547"/>
    <n v="44974.10929398149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0316"/>
    <x v="7"/>
    <x v="0"/>
    <n v="300"/>
    <n v="4.1237200288711797"/>
    <n v="2.1165213888067802"/>
    <n v="116.673272565497"/>
    <n v="4.8957262763910298E-2"/>
    <n v="13.1252812411301"/>
    <n v="28.567319806348099"/>
    <n v="41.741558310242098"/>
    <n v="96052.191135909394"/>
    <n v="8104.1259290379403"/>
    <n v="1669.9463015976"/>
    <n v="38.228990896428002"/>
    <n v="0"/>
    <n v="15654.4851444738"/>
    <n v="338.33790598810901"/>
    <n v="0"/>
    <n v="393.63069187243201"/>
    <n v="5547"/>
    <n v="44974.109583333302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0681"/>
    <x v="8"/>
    <x v="0"/>
    <n v="300"/>
    <n v="4.2041695017237801"/>
    <n v="2.0322543891848102"/>
    <n v="132.50418779208201"/>
    <n v="0.21618526791945"/>
    <n v="16.3302209369376"/>
    <n v="25.4041468319672"/>
    <n v="41.950553036824601"/>
    <n v="95899.529663890804"/>
    <n v="8092.4980095741603"/>
    <n v="1702.4668065046801"/>
    <n v="38.5872256328988"/>
    <n v="0"/>
    <n v="15794.6932434266"/>
    <n v="340.01942319209201"/>
    <n v="0"/>
    <n v="399.86253835683499"/>
    <n v="5547"/>
    <n v="44974.109884259298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1047"/>
    <x v="9"/>
    <x v="0"/>
    <n v="300"/>
    <n v="4.3648313811139001"/>
    <n v="2.1121765794801002"/>
    <n v="124.742983363861"/>
    <n v="3.9589540649422099E-2"/>
    <n v="13.241702985068899"/>
    <n v="36.311581783855999"/>
    <n v="49.592874309574597"/>
    <n v="95708.2631899642"/>
    <n v="8084.4429821059603"/>
    <n v="1735.1207382443099"/>
    <n v="38.440048039382901"/>
    <n v="0"/>
    <n v="17051.5866205397"/>
    <n v="358.05765846738097"/>
    <n v="0"/>
    <n v="416.38785280347599"/>
    <n v="5571"/>
    <n v="44974.1101620370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1412"/>
    <x v="10"/>
    <x v="0"/>
    <n v="300"/>
    <n v="4.2378080478912699"/>
    <n v="2.10837496947536"/>
    <n v="119.327154945103"/>
    <n v="0.166843635272694"/>
    <n v="14.033752438868801"/>
    <n v="27.3527389922072"/>
    <n v="41.553335066348801"/>
    <n v="95479.3178264749"/>
    <n v="8056.1466431708704"/>
    <n v="1678.8810865077801"/>
    <n v="36.769818974193001"/>
    <n v="0"/>
    <n v="16275.9488705775"/>
    <n v="339.90307407304903"/>
    <n v="0"/>
    <n v="399.73325206150099"/>
    <n v="5547"/>
    <n v="44974.110451388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1777"/>
    <x v="11"/>
    <x v="0"/>
    <n v="300"/>
    <n v="5.1227959561373098"/>
    <n v="2.2437316149973698"/>
    <n v="142.96128769853701"/>
    <n v="0.162557024049726"/>
    <n v="13.4982253868948"/>
    <n v="34.200329958347702"/>
    <n v="47.861112369292101"/>
    <n v="95299.133740965306"/>
    <n v="8047.8962601984404"/>
    <n v="1698.9157316798801"/>
    <n v="38.549085283348298"/>
    <n v="0"/>
    <n v="15860.6184268453"/>
    <n v="336.54396194285999"/>
    <n v="0"/>
    <n v="397.91276537843697"/>
    <n v="5547"/>
    <n v="44974.110752314802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2142"/>
    <x v="12"/>
    <x v="0"/>
    <n v="300"/>
    <n v="4.2288103920982998"/>
    <n v="2.04352545598358"/>
    <n v="132.73858676803499"/>
    <n v="0.16152104277436799"/>
    <n v="14.0460228196904"/>
    <n v="26.362243652082899"/>
    <n v="40.569787514547798"/>
    <n v="95117.930247135198"/>
    <n v="8025.7874317553496"/>
    <n v="1695.5881983740901"/>
    <n v="38.057489215712998"/>
    <n v="0"/>
    <n v="16402.0218463989"/>
    <n v="350.54560149088599"/>
    <n v="0"/>
    <n v="407.888781008492"/>
    <n v="5547"/>
    <n v="44974.111041666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2508"/>
    <x v="13"/>
    <x v="0"/>
    <n v="300"/>
    <n v="3.8335563058136999"/>
    <n v="2.0743535706134399"/>
    <n v="105.376466781498"/>
    <n v="0.10501228017792"/>
    <n v="12.1857311716014"/>
    <n v="38.153858598860602"/>
    <n v="50.444602050639901"/>
    <n v="94897.6270707808"/>
    <n v="8016.7818392312802"/>
    <n v="1669.1700027945899"/>
    <n v="39.213180171486897"/>
    <n v="0"/>
    <n v="15830.428028623401"/>
    <n v="343.49159286009802"/>
    <n v="0"/>
    <n v="401.51311808668299"/>
    <n v="5571"/>
    <n v="44974.1113310185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2873"/>
    <x v="14"/>
    <x v="0"/>
    <n v="300"/>
    <n v="4.4870191237052097"/>
    <n v="2.1565321991407602"/>
    <n v="134.096242194219"/>
    <n v="0.153105425449751"/>
    <n v="14.7631402762965"/>
    <n v="26.4285455204454"/>
    <n v="41.344791222191702"/>
    <n v="94712.295995578999"/>
    <n v="7992.0693485697602"/>
    <n v="1693.5233491157901"/>
    <n v="36.888352470302102"/>
    <n v="0"/>
    <n v="15709.916080983499"/>
    <n v="330.19998404955601"/>
    <n v="0"/>
    <n v="394.57453240504498"/>
    <n v="5547"/>
    <n v="44974.1116203704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3238"/>
    <x v="15"/>
    <x v="0"/>
    <n v="300"/>
    <n v="4.5266784311625798"/>
    <n v="2.1997238283554799"/>
    <n v="128.93650125624001"/>
    <n v="7.8384018792459903E-2"/>
    <n v="12.0305552172726"/>
    <n v="23.607689909114399"/>
    <n v="35.716629145179397"/>
    <n v="94487.341986511106"/>
    <n v="7966.8775234282002"/>
    <n v="1660.99611288745"/>
    <n v="37.3233825135597"/>
    <n v="0"/>
    <n v="14989.742669725299"/>
    <n v="321.96849614198499"/>
    <n v="0"/>
    <n v="382.26135005789899"/>
    <n v="5547"/>
    <n v="44974.111909722204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3603"/>
    <x v="16"/>
    <x v="0"/>
    <n v="300"/>
    <n v="4.2151425629273396"/>
    <n v="2.0287375740943299"/>
    <n v="129.17184176143701"/>
    <n v="0.30208620246560403"/>
    <n v="15.102616775696101"/>
    <n v="30.915818525228701"/>
    <n v="46.320521503390403"/>
    <n v="94338.639829051594"/>
    <n v="7965.8327830969001"/>
    <n v="1695.5907458238"/>
    <n v="37.7358074878995"/>
    <n v="0"/>
    <n v="16233.9661202591"/>
    <n v="344.09352708335399"/>
    <n v="0"/>
    <n v="400.56919072949199"/>
    <n v="5547"/>
    <n v="44974.112210648098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3969"/>
    <x v="17"/>
    <x v="0"/>
    <n v="300"/>
    <n v="4.24192797549098"/>
    <n v="2.0455207593356999"/>
    <n v="135.489561031688"/>
    <n v="0.130031688608852"/>
    <n v="16.8074425636621"/>
    <n v="23.5084337137075"/>
    <n v="40.4459079659784"/>
    <n v="94197.652593948005"/>
    <n v="7949.24930557277"/>
    <n v="1680.5881473276199"/>
    <n v="38.635118805450801"/>
    <n v="0"/>
    <n v="15657.977046326499"/>
    <n v="338.61105030142102"/>
    <n v="0"/>
    <n v="392.59996256719802"/>
    <n v="5571"/>
    <n v="44974.1125000000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4334"/>
    <x v="18"/>
    <x v="0"/>
    <n v="300"/>
    <n v="4.3290934922706104"/>
    <n v="2.0601296861160798"/>
    <n v="140.98147562746701"/>
    <n v="0.14979775998988801"/>
    <n v="16.780870910156899"/>
    <n v="22.143648398005801"/>
    <n v="39.074317068152602"/>
    <n v="94059.912409268494"/>
    <n v="7936.9467655041199"/>
    <n v="1673.1071639588599"/>
    <n v="36.864415297988202"/>
    <n v="0"/>
    <n v="15631.879166622"/>
    <n v="327.81970687849201"/>
    <n v="0"/>
    <n v="381.52273156411701"/>
    <n v="5547"/>
    <n v="44974.1128009258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4699"/>
    <x v="19"/>
    <x v="0"/>
    <n v="300"/>
    <n v="4.1918384186647497"/>
    <n v="2.08094155736676"/>
    <n v="119.0365636711"/>
    <n v="0.151400678772246"/>
    <n v="16.185531181284698"/>
    <n v="34.223540927526599"/>
    <n v="50.5604727875834"/>
    <n v="93860.053130794593"/>
    <n v="7931.0494215299104"/>
    <n v="1689.97238604566"/>
    <n v="38.543481921542899"/>
    <n v="0"/>
    <n v="15896.420781590899"/>
    <n v="340.66909988810499"/>
    <n v="0"/>
    <n v="396.04451008740199"/>
    <n v="5547"/>
    <n v="44974.11310185179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5064"/>
    <x v="20"/>
    <x v="0"/>
    <n v="300"/>
    <n v="4.12169714714741"/>
    <n v="2.0715084042277101"/>
    <n v="124.407826662918"/>
    <n v="0.12841003422762101"/>
    <n v="14.610252806950101"/>
    <n v="32.760084146590899"/>
    <n v="47.498746987768797"/>
    <n v="93698.288205942896"/>
    <n v="7914.4946072123603"/>
    <n v="1683.8887948120901"/>
    <n v="38.211204256107997"/>
    <n v="0"/>
    <n v="15652.345897556601"/>
    <n v="333.654880055646"/>
    <n v="0"/>
    <n v="396.14226822871001"/>
    <n v="5547"/>
    <n v="44974.1133912036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5430"/>
    <x v="21"/>
    <x v="0"/>
    <n v="300"/>
    <n v="4.0984560396094798"/>
    <n v="2.0599447618715399"/>
    <n v="123.334707192617"/>
    <n v="0.24882928293096199"/>
    <n v="14.7923406893786"/>
    <n v="30.187917937222899"/>
    <n v="45.229087909532403"/>
    <n v="93514.265695143695"/>
    <n v="7896.3273305877601"/>
    <n v="1678.60784409551"/>
    <n v="36.621261757874898"/>
    <n v="0"/>
    <n v="16209.86849671"/>
    <n v="334.25595754553001"/>
    <n v="0"/>
    <n v="390.504165727849"/>
    <n v="5571"/>
    <n v="44974.113680555602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5795"/>
    <x v="22"/>
    <x v="0"/>
    <n v="300"/>
    <n v="4.2330557095593404"/>
    <n v="2.08699219615109"/>
    <n v="125.371762103268"/>
    <n v="6.6855953860592704E-2"/>
    <n v="14.0388190997132"/>
    <n v="31.147870704667501"/>
    <n v="45.253545758241501"/>
    <n v="93350.123297787897"/>
    <n v="7882.6639052733899"/>
    <n v="1699.10311965542"/>
    <n v="38.441332642796098"/>
    <n v="0"/>
    <n v="16166.890276796899"/>
    <n v="342.21708876910799"/>
    <n v="0"/>
    <n v="400.22603433579599"/>
    <n v="5547"/>
    <n v="44974.1139699073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6160"/>
    <x v="23"/>
    <x v="0"/>
    <n v="300"/>
    <n v="4.0586866092082996"/>
    <n v="2.17851854098565"/>
    <n v="117.852836326708"/>
    <n v="0.12750757667433299"/>
    <n v="14.281899916185701"/>
    <n v="30.279911716805699"/>
    <n v="44.689319209665797"/>
    <n v="93137.479483962001"/>
    <n v="7863.1340485565797"/>
    <n v="1596.72790137262"/>
    <n v="35.581331870064901"/>
    <n v="0"/>
    <n v="13416.3074728908"/>
    <n v="288.38687515024401"/>
    <n v="0"/>
    <n v="348.48823958508501"/>
    <n v="5547"/>
    <n v="44974.11427083329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6525"/>
    <x v="24"/>
    <x v="0"/>
    <n v="300"/>
    <n v="4.2333388298115597"/>
    <n v="2.0948944820348299"/>
    <n v="129.84310392876401"/>
    <n v="6.9670216825963097E-2"/>
    <n v="16.9722187835185"/>
    <n v="30.9567172811517"/>
    <n v="47.998606281495803"/>
    <n v="92968.480774257405"/>
    <n v="7852.36123411069"/>
    <n v="1681.1208641344699"/>
    <n v="37.613512985877499"/>
    <n v="0"/>
    <n v="15743.7226587725"/>
    <n v="332.54900097326799"/>
    <n v="0"/>
    <n v="393.03079860474901"/>
    <n v="5547"/>
    <n v="44974.1145601851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6891"/>
    <x v="25"/>
    <x v="0"/>
    <n v="300"/>
    <n v="4.6634829237453097"/>
    <n v="2.1963092673962299"/>
    <n v="133.568117873397"/>
    <n v="0.15201023537342401"/>
    <n v="13.3800247500761"/>
    <n v="37.805502523106298"/>
    <n v="51.337537508555499"/>
    <n v="92820.576666291905"/>
    <n v="7844.1510481040896"/>
    <n v="1693.43025404183"/>
    <n v="37.883093261296104"/>
    <n v="0"/>
    <n v="15881.5584711271"/>
    <n v="337.77068682252599"/>
    <n v="0"/>
    <n v="398.96982035460502"/>
    <n v="5571"/>
    <n v="44974.114861111098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7256"/>
    <x v="26"/>
    <x v="0"/>
    <n v="300"/>
    <n v="4.05795022199489"/>
    <n v="2.1088179474073301"/>
    <n v="123.26188766501799"/>
    <n v="9.7268185233056206E-2"/>
    <n v="15.0302230097608"/>
    <n v="27.4921171082566"/>
    <n v="42.619608303250502"/>
    <n v="92661.765738554604"/>
    <n v="7822.2806981957101"/>
    <n v="1670.10623736"/>
    <n v="38.779292535858303"/>
    <n v="0"/>
    <n v="16010.9031121182"/>
    <n v="340.14294175799603"/>
    <n v="0"/>
    <n v="399.29058014026702"/>
    <n v="5547"/>
    <n v="44974.11516203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7621"/>
    <x v="27"/>
    <x v="0"/>
    <n v="300"/>
    <n v="4.3913116933408496"/>
    <n v="2.0929887746009301"/>
    <n v="136.42205924143499"/>
    <n v="0.150962229801091"/>
    <n v="14.749702792376"/>
    <n v="32.857042757354399"/>
    <n v="47.757707779531103"/>
    <n v="92514.408680227803"/>
    <n v="7815.4237135549402"/>
    <n v="1680.5058245806399"/>
    <n v="38.046265784856203"/>
    <n v="0"/>
    <n v="16121.00265445"/>
    <n v="341.929930570865"/>
    <n v="0"/>
    <n v="402.96636641241503"/>
    <n v="5547"/>
    <n v="44974.115462962996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7986"/>
    <x v="28"/>
    <x v="0"/>
    <n v="300"/>
    <n v="3.5655763322010099"/>
    <n v="1.9383544811889499"/>
    <n v="103.89180354685401"/>
    <n v="0.16976365947278599"/>
    <n v="13.036209975511101"/>
    <n v="36.178225779034797"/>
    <n v="49.384199414018397"/>
    <n v="92344.036812434701"/>
    <n v="7802.4103921816904"/>
    <n v="1721.7835933721501"/>
    <n v="38.936462881868302"/>
    <n v="0"/>
    <n v="16617.442432797001"/>
    <n v="351.77480560726099"/>
    <n v="0"/>
    <n v="411.40015404282798"/>
    <n v="5547"/>
    <n v="44974.115752314799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8352"/>
    <x v="29"/>
    <x v="0"/>
    <n v="300"/>
    <n v="4.2059483667554503"/>
    <n v="2.0486309142517398"/>
    <n v="136.35786779106999"/>
    <n v="0.23148959657457699"/>
    <n v="17.691776078493401"/>
    <n v="19.912781549857701"/>
    <n v="37.836047224925601"/>
    <n v="92200.835095327304"/>
    <n v="7778.9372944242596"/>
    <n v="1648.2239570198101"/>
    <n v="37.5321100524271"/>
    <n v="0"/>
    <n v="15477.4353860187"/>
    <n v="329.618268718053"/>
    <n v="0"/>
    <n v="384.273638444185"/>
    <n v="5571"/>
    <n v="44974.1160416666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8717"/>
    <x v="30"/>
    <x v="0"/>
    <n v="300"/>
    <n v="3.68348036512621"/>
    <n v="1.97505722327816"/>
    <n v="113.197279475367"/>
    <n v="9.2327019797811397E-2"/>
    <n v="13.6080924550497"/>
    <n v="25.1696782734215"/>
    <n v="38.870097748269202"/>
    <n v="92034.371059017998"/>
    <n v="7766.0757484842998"/>
    <n v="1701.7316841530701"/>
    <n v="38.403616499121902"/>
    <n v="0"/>
    <n v="16150.761592859901"/>
    <n v="346.54210572835598"/>
    <n v="0"/>
    <n v="409.53501252676602"/>
    <n v="5547"/>
    <n v="44974.1163310185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9082"/>
    <x v="31"/>
    <x v="0"/>
    <n v="300"/>
    <n v="4.6270436089213796"/>
    <n v="2.14028154564941"/>
    <n v="138.05401577539399"/>
    <n v="0.14834973341945101"/>
    <n v="17.766890609789101"/>
    <n v="24.150182134631699"/>
    <n v="42.065422477840997"/>
    <n v="91890.203102096595"/>
    <n v="7757.3198707884703"/>
    <n v="1695.8272679588799"/>
    <n v="37.495298956067202"/>
    <n v="0"/>
    <n v="16341.8950730094"/>
    <n v="338.31246725998398"/>
    <n v="0"/>
    <n v="395.30051568672201"/>
    <n v="5547"/>
    <n v="44974.116631944402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9447"/>
    <x v="32"/>
    <x v="0"/>
    <n v="300"/>
    <n v="4.1142179136799202"/>
    <n v="2.0785750919581001"/>
    <n v="129.330197259491"/>
    <n v="0.115893744927695"/>
    <n v="14.299221566759501"/>
    <n v="23.5175606376886"/>
    <n v="37.932675949375401"/>
    <n v="91744.430296368693"/>
    <n v="7741.23554270767"/>
    <n v="1689.76521482627"/>
    <n v="36.970463733759999"/>
    <n v="0"/>
    <n v="16032.7132964589"/>
    <n v="335.18117745847098"/>
    <n v="0"/>
    <n v="396.65390407928101"/>
    <n v="5547"/>
    <n v="44974.116921296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39813"/>
    <x v="33"/>
    <x v="0"/>
    <n v="300"/>
    <n v="4.4675119387503104"/>
    <n v="2.1196115565414102"/>
    <n v="135.44881757682299"/>
    <n v="0.228509511344307"/>
    <n v="17.515474772997798"/>
    <n v="25.388403118543302"/>
    <n v="43.132387402885598"/>
    <n v="91596.549798872395"/>
    <n v="7734.1658577264297"/>
    <n v="1646.0316973261599"/>
    <n v="37.611667964117103"/>
    <n v="0"/>
    <n v="15080.756095073701"/>
    <n v="322.55192648401299"/>
    <n v="0"/>
    <n v="381.84949155679601"/>
    <n v="5571"/>
    <n v="44974.1172106481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0178"/>
    <x v="34"/>
    <x v="0"/>
    <n v="300"/>
    <n v="4.2872983320460802"/>
    <n v="2.1157635608993601"/>
    <n v="132.92947592732401"/>
    <n v="0.180433884265042"/>
    <n v="15.2225985879983"/>
    <n v="28.1990783519913"/>
    <n v="43.602110824254503"/>
    <n v="91439.578624397298"/>
    <n v="7721.1882847018996"/>
    <n v="1630.9020060548401"/>
    <n v="37.397838929735698"/>
    <n v="0"/>
    <n v="14911.028338508901"/>
    <n v="321.94834549199902"/>
    <n v="0"/>
    <n v="377.17233643775398"/>
    <n v="5547"/>
    <n v="44974.117488425902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0543"/>
    <x v="35"/>
    <x v="0"/>
    <n v="300"/>
    <n v="4.3235667056496299"/>
    <n v="2.0922178935653801"/>
    <n v="123.610985331731"/>
    <n v="0.122126339930588"/>
    <n v="12.9313990491185"/>
    <n v="36.656681564198799"/>
    <n v="49.710206953248203"/>
    <n v="91275.591987653694"/>
    <n v="7713.2026536876001"/>
    <n v="1690.5956956448299"/>
    <n v="37.2062211411437"/>
    <n v="0"/>
    <n v="16168.1147560068"/>
    <n v="334.98659337389398"/>
    <n v="0"/>
    <n v="387.29429853623799"/>
    <n v="5547"/>
    <n v="44974.117789351898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0908"/>
    <x v="36"/>
    <x v="0"/>
    <n v="300"/>
    <n v="4.1941078146849398"/>
    <n v="2.0174129833314902"/>
    <n v="138.72332369621799"/>
    <n v="0.24954664766564699"/>
    <n v="16.1830245812756"/>
    <n v="25.2274761295423"/>
    <n v="41.660047358483702"/>
    <n v="91143.019229772297"/>
    <n v="7694.2160722105"/>
    <n v="1665.3196490768801"/>
    <n v="37.410912418181603"/>
    <n v="0"/>
    <n v="15354.122712717501"/>
    <n v="329.097864747031"/>
    <n v="0"/>
    <n v="395.84960759017201"/>
    <n v="5547"/>
    <n v="44974.118078703701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1274"/>
    <x v="37"/>
    <x v="0"/>
    <n v="300"/>
    <n v="3.8590233518365999"/>
    <n v="1.9577728277645201"/>
    <n v="122.024294951478"/>
    <n v="0.112557576679258"/>
    <n v="14.179791693422001"/>
    <n v="32.5149107049752"/>
    <n v="46.807259975076597"/>
    <n v="91018.769895840407"/>
    <n v="7689.60533085521"/>
    <n v="1717.7329968490501"/>
    <n v="37.590136433107297"/>
    <n v="0"/>
    <n v="17010.677796257602"/>
    <n v="352.818048137235"/>
    <n v="0"/>
    <n v="410.62472620553598"/>
    <n v="5571"/>
    <n v="44974.1183796296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1639"/>
    <x v="38"/>
    <x v="0"/>
    <n v="300"/>
    <n v="4.3363513483593001"/>
    <n v="2.1030116735437798"/>
    <n v="124.04162574851399"/>
    <n v="0.12048921769986699"/>
    <n v="14.304212729457699"/>
    <n v="23.343908663234"/>
    <n v="37.768610610391903"/>
    <n v="90848.224225026497"/>
    <n v="7665.5044921809804"/>
    <n v="1707.85558301119"/>
    <n v="36.671670648887002"/>
    <n v="0"/>
    <n v="16402.4675607137"/>
    <n v="337.51083188374997"/>
    <n v="0"/>
    <n v="400.34223777579098"/>
    <n v="5547"/>
    <n v="44974.1186689815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2004"/>
    <x v="39"/>
    <x v="0"/>
    <n v="300"/>
    <n v="4.0404151236179002"/>
    <n v="2.00481901872097"/>
    <n v="125.146079910936"/>
    <n v="0.23576477483036301"/>
    <n v="14.1344393547877"/>
    <n v="31.047625481329"/>
    <n v="45.417829610947202"/>
    <n v="90716.228480702994"/>
    <n v="7662.3593044078298"/>
    <n v="1700.2343953767299"/>
    <n v="37.847145440807402"/>
    <n v="0"/>
    <n v="16256.3668361329"/>
    <n v="342.81007220246198"/>
    <n v="0"/>
    <n v="402.09533484189899"/>
    <n v="5547"/>
    <n v="44974.11895833330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2369"/>
    <x v="40"/>
    <x v="0"/>
    <n v="300"/>
    <n v="3.4891687532542699"/>
    <n v="1.92011427225493"/>
    <n v="101.175394693078"/>
    <n v="0.17553499683941901"/>
    <n v="16.584422621861901"/>
    <n v="26.753508274337101"/>
    <n v="43.5134658930386"/>
    <n v="90530.047174875595"/>
    <n v="7643.6227445866798"/>
    <n v="1719.3407626553701"/>
    <n v="38.596904043058899"/>
    <n v="0"/>
    <n v="16588.051372315"/>
    <n v="351.46833648380601"/>
    <n v="0"/>
    <n v="408.841706985543"/>
    <n v="5547"/>
    <n v="44974.119247685201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2735"/>
    <x v="41"/>
    <x v="0"/>
    <n v="300"/>
    <n v="4.0937142101840998"/>
    <n v="2.0653641406511101"/>
    <n v="123.278336895959"/>
    <n v="7.5579780680890898E-2"/>
    <n v="14.558473265302201"/>
    <n v="33.158179212246303"/>
    <n v="47.792232258229397"/>
    <n v="90376.979251368699"/>
    <n v="7634.9143048518399"/>
    <n v="1691.0594962293201"/>
    <n v="36.820161795390298"/>
    <n v="0"/>
    <n v="15532.9327311451"/>
    <n v="327.36291724864299"/>
    <n v="0"/>
    <n v="392.429261966659"/>
    <n v="5571"/>
    <n v="44974.1195370369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3100"/>
    <x v="42"/>
    <x v="0"/>
    <n v="300"/>
    <n v="4.0041725338244696"/>
    <n v="2.0493020709024399"/>
    <n v="114.652131139198"/>
    <n v="0.14463584915083799"/>
    <n v="15.888470787934301"/>
    <n v="29.1800454770508"/>
    <n v="45.213152114136001"/>
    <n v="90211.955728043104"/>
    <n v="7618.2700160731902"/>
    <n v="1682.8946700228801"/>
    <n v="37.681433761228597"/>
    <n v="0"/>
    <n v="16654.786133142199"/>
    <n v="350.94291460537301"/>
    <n v="0"/>
    <n v="404.89204618281298"/>
    <n v="5547"/>
    <n v="44974.119837963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3465"/>
    <x v="43"/>
    <x v="0"/>
    <n v="300"/>
    <n v="5.1295096732887302"/>
    <n v="2.2995542682298402"/>
    <n v="147.52852538897801"/>
    <n v="0.18990752533841401"/>
    <n v="18.903623742393201"/>
    <n v="28.830571094120501"/>
    <n v="47.9241023618521"/>
    <n v="90049.981213116"/>
    <n v="7606.8978411472199"/>
    <n v="1645.28482612055"/>
    <n v="36.533290395824402"/>
    <n v="0"/>
    <n v="15842.1092654063"/>
    <n v="335.58907432677398"/>
    <n v="0"/>
    <n v="389.107509671343"/>
    <n v="5547"/>
    <n v="44974.120127314804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3830"/>
    <x v="44"/>
    <x v="0"/>
    <n v="300"/>
    <n v="4.1298287980353301"/>
    <n v="2.0470086870468802"/>
    <n v="129.14230475878199"/>
    <n v="0.22140210085907899"/>
    <n v="16.434732175126001"/>
    <n v="31.077554127798798"/>
    <n v="47.733688403783901"/>
    <n v="89883.842174772202"/>
    <n v="7592.37376568737"/>
    <n v="1658.6550805397601"/>
    <n v="37.1805295495734"/>
    <n v="0"/>
    <n v="14912.686604111201"/>
    <n v="320.97134824835501"/>
    <n v="0"/>
    <n v="394.46081229842201"/>
    <n v="5547"/>
    <n v="44974.120416666701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4196"/>
    <x v="45"/>
    <x v="0"/>
    <n v="300"/>
    <n v="3.9818311245129498"/>
    <n v="2.0853074656178001"/>
    <n v="114.137011317686"/>
    <n v="5.0168689622020597E-2"/>
    <n v="14.806519835288899"/>
    <n v="18.948094704965101"/>
    <n v="33.804783229876001"/>
    <n v="89754.205192991503"/>
    <n v="7568.07213221032"/>
    <n v="1688.62430875622"/>
    <n v="37.578408850861699"/>
    <n v="0"/>
    <n v="16111.4544890577"/>
    <n v="338.59629872316299"/>
    <n v="0"/>
    <n v="398.53106051001498"/>
    <n v="5571"/>
    <n v="44974.120706018497"/>
  </r>
  <r>
    <s v="Current"/>
    <x v="0"/>
    <s v="ExpRangeReturnTypeSetMonthlySystemTypeEPatchNum300PatchTypetrue"/>
    <n v="117"/>
    <s v="ExpRange"/>
    <x v="0"/>
    <x v="1"/>
    <x v="11"/>
    <s v="true"/>
    <s v="ExpRangeReturnTypeSetMonthlySystemTypeEPatchNum300PatchTypetrue"/>
    <n v="44561"/>
    <x v="46"/>
    <x v="0"/>
    <n v="300"/>
    <n v="4.0173986795468197"/>
    <n v="2.00902986202615"/>
    <n v="126.443080904403"/>
    <n v="0.19446521405258299"/>
    <n v="13.430226533855301"/>
    <n v="26.2111013160619"/>
    <n v="39.835793063970002"/>
    <n v="89642.905296869896"/>
    <n v="7565.7898388830299"/>
    <n v="1701.4584483788899"/>
    <n v="36.501919287407397"/>
    <n v="0"/>
    <n v="16035.0893045783"/>
    <n v="330.97988379784999"/>
    <n v="0"/>
    <n v="393.89680376686499"/>
    <n v="5547"/>
    <n v="44974.1209953704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7759"/>
    <x v="0"/>
    <x v="0"/>
    <n v="300"/>
    <n v="17.579570942263299"/>
    <n v="8.1707605000201404"/>
    <n v="497.033095637087"/>
    <n v="8.69091831828957E-2"/>
    <n v="14.7834944327552"/>
    <n v="24.843312000824799"/>
    <n v="39.713715616763402"/>
    <n v="97461.270250663394"/>
    <n v="8220.1769800331494"/>
    <n v="1662.85329190777"/>
    <n v="37.228162798299401"/>
    <n v="0"/>
    <n v="60173.659409838401"/>
    <n v="1271.9299889203"/>
    <n v="0"/>
    <n v="1516.80095096531"/>
    <n v="19325.959759281701"/>
    <n v="44974.110902777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8125"/>
    <x v="1"/>
    <x v="0"/>
    <n v="300"/>
    <n v="4.1384619474069604"/>
    <n v="1.94293159294523"/>
    <n v="140.72121024472"/>
    <n v="0.127802193078423"/>
    <n v="14.5157479852826"/>
    <n v="21.570957548957701"/>
    <n v="36.214507727318598"/>
    <n v="97311.101426851194"/>
    <n v="8205.4672181796905"/>
    <n v="1641.4278488826101"/>
    <n v="37.490416661460102"/>
    <n v="0"/>
    <n v="15174.9233113846"/>
    <n v="325.556244277514"/>
    <n v="0"/>
    <n v="380.74859838160802"/>
    <n v="4955.5790827362898"/>
    <n v="44974.1112037037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8490"/>
    <x v="2"/>
    <x v="0"/>
    <n v="300"/>
    <n v="4.1934206519539998"/>
    <n v="2.00097668168454"/>
    <n v="123.73362979500099"/>
    <n v="0.11725810486143"/>
    <n v="14.893283206122501"/>
    <n v="24.472521063002201"/>
    <n v="39.483062373986101"/>
    <n v="97101.307931516305"/>
    <n v="8191.1178034306504"/>
    <n v="1670.49467662082"/>
    <n v="38.044508365518197"/>
    <n v="0"/>
    <n v="15905.3655184073"/>
    <n v="336.55955807790002"/>
    <n v="0"/>
    <n v="390.31308393285201"/>
    <n v="5105.4957294099104"/>
    <n v="44974.1114930556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8855"/>
    <x v="3"/>
    <x v="0"/>
    <n v="300"/>
    <n v="5.0598421384822601"/>
    <n v="2.1578144244665198"/>
    <n v="136.14447650135401"/>
    <n v="0.19563528481025899"/>
    <n v="14.1258687558333"/>
    <n v="27.326331397620699"/>
    <n v="41.647835438264401"/>
    <n v="96870.355983857298"/>
    <n v="8173.0506501411801"/>
    <n v="1669.39299367537"/>
    <n v="37.823751352640997"/>
    <n v="0"/>
    <n v="15285.632329588199"/>
    <n v="325.09094849708202"/>
    <n v="0"/>
    <n v="383.46094016118298"/>
    <n v="4930.4116858387597"/>
    <n v="44974.1117939815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9220"/>
    <x v="4"/>
    <x v="0"/>
    <n v="300"/>
    <n v="4.5725342746257596"/>
    <n v="2.0879496979082899"/>
    <n v="125.50954553666099"/>
    <n v="0.17793431835687601"/>
    <n v="11.466550323461901"/>
    <n v="34.461177654588397"/>
    <n v="46.105662296407402"/>
    <n v="96631.988733959501"/>
    <n v="8156.7288498042899"/>
    <n v="1627.83090672447"/>
    <n v="36.346636390513403"/>
    <n v="0"/>
    <n v="14627.769370379299"/>
    <n v="308.86486390451898"/>
    <n v="0"/>
    <n v="361.93833587660203"/>
    <n v="4701.2729611081504"/>
    <n v="44974.1120949074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9586"/>
    <x v="5"/>
    <x v="0"/>
    <n v="300"/>
    <n v="4.1890062173731799"/>
    <n v="2.01237186434135"/>
    <n v="127.62610387795"/>
    <n v="0.1493849051641"/>
    <n v="12.936181817705201"/>
    <n v="28.530533019724398"/>
    <n v="41.616099742593697"/>
    <n v="96421.782431288506"/>
    <n v="8134.5464998699199"/>
    <n v="1669.0288661198499"/>
    <n v="36.927389811953901"/>
    <n v="0"/>
    <n v="15646.5489780149"/>
    <n v="325.69150558304199"/>
    <n v="0"/>
    <n v="386.43657436737601"/>
    <n v="4957.8012467241397"/>
    <n v="44974.11239583329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29951"/>
    <x v="6"/>
    <x v="0"/>
    <n v="300"/>
    <n v="4.2862825552797599"/>
    <n v="2.0498141357214599"/>
    <n v="123.400909934361"/>
    <n v="0.12829306993564901"/>
    <n v="12.7285620461584"/>
    <n v="24.537731995879799"/>
    <n v="37.3945871119736"/>
    <n v="96201.698678507601"/>
    <n v="8111.4497924460902"/>
    <n v="1618.3157048392"/>
    <n v="35.934603264667203"/>
    <n v="0"/>
    <n v="14252.131125850799"/>
    <n v="301.90548501279"/>
    <n v="0"/>
    <n v="359.27489644905199"/>
    <n v="4588.2073992020996"/>
    <n v="44974.1126851852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0316"/>
    <x v="7"/>
    <x v="0"/>
    <n v="300"/>
    <n v="3.9106983933357502"/>
    <n v="2.0141899932690901"/>
    <n v="109.92752269685199"/>
    <n v="4.8916810566222803E-2"/>
    <n v="12.637746887015499"/>
    <n v="28.285318216612499"/>
    <n v="40.971981914193897"/>
    <n v="95956.199002574896"/>
    <n v="8093.7141551114"/>
    <n v="1657.5618122682299"/>
    <n v="37.698377483427898"/>
    <n v="0"/>
    <n v="15373.5878603724"/>
    <n v="329.96024925315999"/>
    <n v="0"/>
    <n v="385.75326834832299"/>
    <n v="5007.6631085891004"/>
    <n v="44974.11298611109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0681"/>
    <x v="8"/>
    <x v="0"/>
    <n v="300"/>
    <n v="4.0011931979040103"/>
    <n v="1.9437095320286399"/>
    <n v="125.86287873171599"/>
    <n v="0.216140952732395"/>
    <n v="15.3986589919176"/>
    <n v="24.893730604614898"/>
    <n v="40.508530549264897"/>
    <n v="95801.831818912004"/>
    <n v="8081.4336022097896"/>
    <n v="1689.9539758638"/>
    <n v="38.032631376617204"/>
    <n v="0"/>
    <n v="15532.1070065925"/>
    <n v="332.45330528085498"/>
    <n v="0"/>
    <n v="391.79056487895599"/>
    <n v="5047.5617627715301"/>
    <n v="44974.1132870369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1047"/>
    <x v="9"/>
    <x v="0"/>
    <n v="300"/>
    <n v="4.2215453128735199"/>
    <n v="2.0678068168367001"/>
    <n v="120.718228650809"/>
    <n v="3.9484151073393099E-2"/>
    <n v="11.9686305195782"/>
    <n v="35.574678712034597"/>
    <n v="47.582793382686397"/>
    <n v="95621.903607517801"/>
    <n v="8074.4970308579204"/>
    <n v="1742.2972852742"/>
    <n v="38.907577379783703"/>
    <n v="0"/>
    <n v="17177.392015545902"/>
    <n v="362.29000602555698"/>
    <n v="0"/>
    <n v="420.67702379617299"/>
    <n v="5517.9728706058004"/>
    <n v="44974.1135763889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1412"/>
    <x v="10"/>
    <x v="0"/>
    <n v="300"/>
    <n v="4.0326808113380102"/>
    <n v="2.0181372805576201"/>
    <n v="112.965339421018"/>
    <n v="0.166572921872046"/>
    <n v="12.801624780790601"/>
    <n v="26.557700767071299"/>
    <n v="39.525898469733797"/>
    <n v="95391.737279615205"/>
    <n v="8046.2505286093701"/>
    <n v="1683.0380535618899"/>
    <n v="37.230590556877097"/>
    <n v="0"/>
    <n v="16388.165745604001"/>
    <n v="344.15136339284999"/>
    <n v="0"/>
    <n v="403.50438338837802"/>
    <n v="5232.6533547393201"/>
    <n v="44974.1138773147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1777"/>
    <x v="11"/>
    <x v="0"/>
    <n v="300"/>
    <n v="4.8405681606738602"/>
    <n v="2.1318250836364001"/>
    <n v="134.16405964602299"/>
    <n v="0.16242348456178499"/>
    <n v="12.582534808088599"/>
    <n v="33.587846225857803"/>
    <n v="46.332804518507999"/>
    <n v="95199.097213275498"/>
    <n v="8036.9119668334197"/>
    <n v="1676.8222326855901"/>
    <n v="37.786681670220602"/>
    <n v="0"/>
    <n v="15390.9114132374"/>
    <n v="323.78585204843802"/>
    <n v="0"/>
    <n v="384.68694224248298"/>
    <n v="4916.9829448956898"/>
    <n v="44974.114178240699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2142"/>
    <x v="12"/>
    <x v="0"/>
    <n v="300"/>
    <n v="4.0525160117171302"/>
    <n v="1.9787759138457199"/>
    <n v="126.93050185171499"/>
    <n v="0.16144252836508699"/>
    <n v="13.3085394391652"/>
    <n v="25.997984814178899"/>
    <n v="39.467966781709499"/>
    <n v="95020.341031362404"/>
    <n v="8015.7636205439103"/>
    <n v="1691.0426641650199"/>
    <n v="38.082486652647802"/>
    <n v="0"/>
    <n v="16297.9558051201"/>
    <n v="348.30418381781698"/>
    <n v="0"/>
    <n v="405.655204197736"/>
    <n v="5287.8175730982803"/>
    <n v="44974.1144791667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2508"/>
    <x v="13"/>
    <x v="0"/>
    <n v="300"/>
    <n v="3.65064947043291"/>
    <n v="1.99525182336374"/>
    <n v="99.1087272862747"/>
    <n v="0.10492246017614699"/>
    <n v="10.7564596229009"/>
    <n v="37.362128531703199"/>
    <n v="48.223510614779798"/>
    <n v="94795.755388407997"/>
    <n v="8005.1833553874303"/>
    <n v="1660.9328490942"/>
    <n v="38.203553265694801"/>
    <n v="0"/>
    <n v="15613.811731281099"/>
    <n v="333.14042538050302"/>
    <n v="0"/>
    <n v="390.90663627368099"/>
    <n v="5078.5630542580502"/>
    <n v="44974.114803240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2873"/>
    <x v="14"/>
    <x v="0"/>
    <n v="300"/>
    <n v="4.2279264546111603"/>
    <n v="2.04343270845516"/>
    <n v="125.88324189724"/>
    <n v="0.15274177279248799"/>
    <n v="13.5624879997906"/>
    <n v="25.5642956258216"/>
    <n v="39.279525398404701"/>
    <n v="94598.001854718605"/>
    <n v="7979.2333533786004"/>
    <n v="1671.07256193185"/>
    <n v="36.103279248915598"/>
    <n v="0"/>
    <n v="15270.246238014401"/>
    <n v="318.726691160401"/>
    <n v="0"/>
    <n v="381.52120395872902"/>
    <n v="4841.7940593669"/>
    <n v="44974.115104166704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3238"/>
    <x v="15"/>
    <x v="0"/>
    <n v="300"/>
    <n v="4.1775595002692798"/>
    <n v="2.0484097310531602"/>
    <n v="117.993659964944"/>
    <n v="7.83086976393082E-2"/>
    <n v="10.4463570977634"/>
    <n v="22.661664313081001"/>
    <n v="33.186330108483503"/>
    <n v="94361.439237949395"/>
    <n v="7952.36020183449"/>
    <n v="1645.77464731849"/>
    <n v="36.497577062681401"/>
    <n v="0"/>
    <n v="14630.5313304256"/>
    <n v="310.64823401519902"/>
    <n v="0"/>
    <n v="370.17781397153999"/>
    <n v="4718.8261897553903"/>
    <n v="44974.11541666669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3603"/>
    <x v="16"/>
    <x v="0"/>
    <n v="300"/>
    <n v="4.0015522810350896"/>
    <n v="1.9390126825838301"/>
    <n v="122.596858621007"/>
    <n v="0.30188435332680302"/>
    <n v="14.082726239680801"/>
    <n v="30.271383716959999"/>
    <n v="44.655994309967497"/>
    <n v="94210.545490257398"/>
    <n v="7952.1629952917201"/>
    <n v="1676.26032096165"/>
    <n v="37.177327616218399"/>
    <n v="0"/>
    <n v="15831.7840597755"/>
    <n v="333.58866565066"/>
    <n v="0"/>
    <n v="390.02540619868"/>
    <n v="5065.2877466375803"/>
    <n v="44974.1157175925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3969"/>
    <x v="17"/>
    <x v="0"/>
    <n v="300"/>
    <n v="4.0605252781205001"/>
    <n v="1.9602411705373299"/>
    <n v="129.23872489815301"/>
    <n v="0.12982107897834799"/>
    <n v="16.029196096180801"/>
    <n v="23.013917116949301"/>
    <n v="39.172934292108302"/>
    <n v="94063.161424667502"/>
    <n v="7935.2771711445503"/>
    <n v="1665.85300319575"/>
    <n v="38.200278286899398"/>
    <n v="0"/>
    <n v="15346.4611675452"/>
    <n v="330.64934502816402"/>
    <n v="0"/>
    <n v="384.13963373625802"/>
    <n v="5031.8218164783802"/>
    <n v="44974.1160069444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4334"/>
    <x v="18"/>
    <x v="0"/>
    <n v="300"/>
    <n v="4.0665208792442904"/>
    <n v="1.9462172357718801"/>
    <n v="131.407224612081"/>
    <n v="0.149306477640475"/>
    <n v="15.389097728646201"/>
    <n v="21.2758371597583"/>
    <n v="36.814241366045103"/>
    <n v="93913.975574576194"/>
    <n v="7920.7389826483904"/>
    <n v="1649.3696296672299"/>
    <n v="36.124798871782801"/>
    <n v="0"/>
    <n v="15168.099448164199"/>
    <n v="316.19837004599202"/>
    <n v="0"/>
    <n v="368.43492862724202"/>
    <n v="4803.8877353708103"/>
    <n v="44974.1163078703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4699"/>
    <x v="19"/>
    <x v="0"/>
    <n v="300"/>
    <n v="3.94416593020585"/>
    <n v="1.9788251201368401"/>
    <n v="111.14708393012"/>
    <n v="0.15132718766938499"/>
    <n v="15.241729333280301"/>
    <n v="33.644517454235697"/>
    <n v="49.037573975185303"/>
    <n v="93711.471129842306"/>
    <n v="7915.4922097039998"/>
    <n v="1669.2680265684101"/>
    <n v="37.8596394856608"/>
    <n v="0"/>
    <n v="15411.4391981595"/>
    <n v="328.11756772119998"/>
    <n v="0"/>
    <n v="384.16250384175203"/>
    <n v="4981.9913103144099"/>
    <n v="44974.1165972222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5064"/>
    <x v="20"/>
    <x v="0"/>
    <n v="300"/>
    <n v="3.8890592585580799"/>
    <n v="1.96708918260645"/>
    <n v="117.065325961696"/>
    <n v="0.12830234262991999"/>
    <n v="12.7526500360431"/>
    <n v="31.344572744330399"/>
    <n v="44.225525123003202"/>
    <n v="93543.936973935997"/>
    <n v="7896.6554018798597"/>
    <n v="1665.5657511439999"/>
    <n v="37.534241899212198"/>
    <n v="0"/>
    <n v="15275.4404899447"/>
    <n v="323.77323218954302"/>
    <n v="0"/>
    <n v="385.5706809216"/>
    <n v="4909.8272983664501"/>
    <n v="44974.1168981481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5430"/>
    <x v="21"/>
    <x v="0"/>
    <n v="300"/>
    <n v="3.8503506288558298"/>
    <n v="1.9555044471415599"/>
    <n v="115.296775311499"/>
    <n v="0.24847672569967499"/>
    <n v="12.866840059122699"/>
    <n v="28.7343689309658"/>
    <n v="41.849685715788198"/>
    <n v="93355.946185584093"/>
    <n v="7878.1192124818999"/>
    <n v="1664.68219765054"/>
    <n v="36.136043176631901"/>
    <n v="0"/>
    <n v="15949.5376098017"/>
    <n v="326.957638458487"/>
    <n v="0"/>
    <n v="381.71295195303901"/>
    <n v="4977.2743182902896"/>
    <n v="44974.1171875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5795"/>
    <x v="22"/>
    <x v="0"/>
    <n v="300"/>
    <n v="4.0007068517393796"/>
    <n v="1.9928355925063901"/>
    <n v="117.238480709912"/>
    <n v="6.6788252094280104E-2"/>
    <n v="12.7922466566305"/>
    <n v="30.3837015006089"/>
    <n v="43.242736409333602"/>
    <n v="93188.942042339302"/>
    <n v="7865.6598697831096"/>
    <n v="1677.4831946224101"/>
    <n v="37.690127159549"/>
    <n v="0"/>
    <n v="15661.156843777901"/>
    <n v="329.16758393144602"/>
    <n v="0"/>
    <n v="387.39251155365099"/>
    <n v="4994.8301636283904"/>
    <n v="44974.1174884259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6160"/>
    <x v="23"/>
    <x v="0"/>
    <n v="300"/>
    <n v="3.56306105751742"/>
    <n v="1.9355923796228001"/>
    <n v="101.37788863245601"/>
    <n v="0.12694110295168501"/>
    <n v="11.9010954444013"/>
    <n v="28.424905423944999"/>
    <n v="40.452941971297697"/>
    <n v="92948.763338860197"/>
    <n v="7840.7650377555901"/>
    <n v="1562.9482320729201"/>
    <n v="34.087990845974304"/>
    <n v="0"/>
    <n v="12793.101478250999"/>
    <n v="269.98145635981598"/>
    <n v="0"/>
    <n v="327.408064692148"/>
    <n v="4103.2567610462502"/>
    <n v="44974.1177893518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6525"/>
    <x v="24"/>
    <x v="0"/>
    <n v="300"/>
    <n v="3.9397577999507001"/>
    <n v="1.9682451134602099"/>
    <n v="120.292017831805"/>
    <n v="6.8995987845642703E-2"/>
    <n v="15.0646478860664"/>
    <n v="29.787422375553898"/>
    <n v="44.921066249466001"/>
    <n v="92780.821155737794"/>
    <n v="7831.6211626324903"/>
    <n v="1665.3831908125501"/>
    <n v="36.949266105782897"/>
    <n v="0"/>
    <n v="15391.185568467599"/>
    <n v="322.54293722720001"/>
    <n v="0"/>
    <n v="383.11023801565398"/>
    <n v="4890.82817731055"/>
    <n v="44974.118090277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6891"/>
    <x v="25"/>
    <x v="0"/>
    <n v="300"/>
    <n v="4.4006915021494102"/>
    <n v="2.0874222181592299"/>
    <n v="124.16430338869399"/>
    <n v="0.151955673325531"/>
    <n v="11.8306265719189"/>
    <n v="36.653635533870997"/>
    <n v="48.636217779116102"/>
    <n v="92632.528218828098"/>
    <n v="7824.0374040828101"/>
    <n v="1682.8237552925"/>
    <n v="37.6297578366134"/>
    <n v="0"/>
    <n v="15624.677068061301"/>
    <n v="331.593969107617"/>
    <n v="0"/>
    <n v="393.79395165008998"/>
    <n v="5054.9265085007501"/>
    <n v="44974.1183912037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7256"/>
    <x v="26"/>
    <x v="0"/>
    <n v="300"/>
    <n v="3.8781843946557402"/>
    <n v="2.0217441408682202"/>
    <n v="117.65295410082901"/>
    <n v="9.7079404184434198E-2"/>
    <n v="13.459154436233399"/>
    <n v="26.7217690570039"/>
    <n v="40.278002897421601"/>
    <n v="92473.805545441806"/>
    <n v="7802.6585384606897"/>
    <n v="1657.0810971227199"/>
    <n v="38.214634923223201"/>
    <n v="0"/>
    <n v="15769.906125372599"/>
    <n v="332.79724029980599"/>
    <n v="0"/>
    <n v="390.99077439163301"/>
    <n v="5046.5475368222797"/>
    <n v="44974.118680555599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7621"/>
    <x v="27"/>
    <x v="0"/>
    <n v="300"/>
    <n v="4.1441244798092098"/>
    <n v="1.9950759034223899"/>
    <n v="128.57493593085201"/>
    <n v="0.15072619294773601"/>
    <n v="13.215242875145799"/>
    <n v="31.979243161077001"/>
    <n v="45.345212229170002"/>
    <n v="92327.623463105701"/>
    <n v="7796.0900650909298"/>
    <n v="1675.9014846715399"/>
    <n v="37.855950528509503"/>
    <n v="0"/>
    <n v="16008.406828901499"/>
    <n v="338.41030008599898"/>
    <n v="0"/>
    <n v="399.11941995612398"/>
    <n v="5138.4949158494301"/>
    <n v="44974.1189814815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7986"/>
    <x v="28"/>
    <x v="0"/>
    <n v="300"/>
    <n v="3.4208751549061498"/>
    <n v="1.8764902329311499"/>
    <n v="99.350343113089295"/>
    <n v="0.16966411447162699"/>
    <n v="12.387450940317001"/>
    <n v="36.051342881798"/>
    <n v="48.608457936586902"/>
    <n v="92163.547300855702"/>
    <n v="7785.6565508006997"/>
    <n v="1723.58391362883"/>
    <n v="39.115306866493299"/>
    <n v="0"/>
    <n v="16624.408519841101"/>
    <n v="352.31267658204303"/>
    <n v="0"/>
    <n v="412.67337556450099"/>
    <n v="5343.4857543061398"/>
    <n v="44974.1192824074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8352"/>
    <x v="29"/>
    <x v="0"/>
    <n v="300"/>
    <n v="3.9624476664675998"/>
    <n v="1.94257428189085"/>
    <n v="127.397899476663"/>
    <n v="0.23083051806056301"/>
    <n v="16.4734915250698"/>
    <n v="19.289635872788601"/>
    <n v="35.993957915918699"/>
    <n v="92007.588648032397"/>
    <n v="7759.5710244041702"/>
    <n v="1625.0347612517201"/>
    <n v="36.771020587422697"/>
    <n v="0"/>
    <n v="15059.1616210907"/>
    <n v="318.268592432773"/>
    <n v="0"/>
    <n v="370.62260290421898"/>
    <n v="4850.6867901271198"/>
    <n v="44974.11958333329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8717"/>
    <x v="30"/>
    <x v="0"/>
    <n v="300"/>
    <n v="3.5138440594226701"/>
    <n v="1.90087794142814"/>
    <n v="108.048110796849"/>
    <n v="9.2288983865305693E-2"/>
    <n v="12.6934661866953"/>
    <n v="24.6551384895272"/>
    <n v="37.440893660087397"/>
    <n v="91843.100897356606"/>
    <n v="7747.6153283106896"/>
    <n v="1691.28532468558"/>
    <n v="38.098593489983003"/>
    <n v="0"/>
    <n v="15898.4181321906"/>
    <n v="340.39525749555497"/>
    <n v="0"/>
    <n v="404.218736828864"/>
    <n v="5168.1594332197701"/>
    <n v="44974.119872685202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9082"/>
    <x v="31"/>
    <x v="0"/>
    <n v="300"/>
    <n v="4.4289030946931298"/>
    <n v="2.0575325542177199"/>
    <n v="131.77478399984801"/>
    <n v="0.14787551871044499"/>
    <n v="15.971676514820199"/>
    <n v="23.1585289072205"/>
    <n v="39.278080940751401"/>
    <n v="91692.639404371395"/>
    <n v="7736.75668288005"/>
    <n v="1674.7597196240299"/>
    <n v="36.637148012884403"/>
    <n v="0"/>
    <n v="15954.473240296"/>
    <n v="327.21519086172299"/>
    <n v="0"/>
    <n v="382.43251385219202"/>
    <n v="4961.8417050850703"/>
    <n v="44974.1201736111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9447"/>
    <x v="32"/>
    <x v="0"/>
    <n v="300"/>
    <n v="3.86055939915359"/>
    <n v="1.9660544672222999"/>
    <n v="120.561998037039"/>
    <n v="0.115826848403749"/>
    <n v="13.0531528215521"/>
    <n v="22.766972672583499"/>
    <n v="35.935952342539103"/>
    <n v="91538.661930109403"/>
    <n v="7720.5828740782599"/>
    <n v="1669.45691545306"/>
    <n v="36.106910433477303"/>
    <n v="0"/>
    <n v="15555.035329054101"/>
    <n v="322.21086144278303"/>
    <n v="0"/>
    <n v="383.67154006765003"/>
    <n v="4887.7840826481897"/>
    <n v="44974.1204745369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39813"/>
    <x v="33"/>
    <x v="0"/>
    <n v="300"/>
    <n v="4.1237147242852403"/>
    <n v="1.98281494498815"/>
    <n v="124.223069902532"/>
    <n v="0.228043709874171"/>
    <n v="15.115136075756901"/>
    <n v="23.811821315070599"/>
    <n v="39.155001100702101"/>
    <n v="91376.897914121699"/>
    <n v="7709.9563612477896"/>
    <n v="1619.63356992988"/>
    <n v="36.442413344132497"/>
    <n v="0"/>
    <n v="14554.0808836583"/>
    <n v="307.23894702332302"/>
    <n v="0"/>
    <n v="365.324199077564"/>
    <n v="4684.29518474617"/>
    <n v="44974.1207638889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0178"/>
    <x v="34"/>
    <x v="0"/>
    <n v="300"/>
    <n v="3.9278431359538701"/>
    <n v="1.95839647334713"/>
    <n v="120.572642012465"/>
    <n v="0.17989434744458799"/>
    <n v="13.814277548391299"/>
    <n v="27.1012462122195"/>
    <n v="41.095418108055199"/>
    <n v="91208.278816296704"/>
    <n v="7697.15459998595"/>
    <n v="1605.0299345764399"/>
    <n v="36.1202279190599"/>
    <n v="0"/>
    <n v="14383.326023052099"/>
    <n v="306.48640881346398"/>
    <n v="0"/>
    <n v="360.82141722258501"/>
    <n v="4655.55928645313"/>
    <n v="44974.121053240699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0543"/>
    <x v="35"/>
    <x v="0"/>
    <n v="300"/>
    <n v="4.0730427264803204"/>
    <n v="1.98328160129064"/>
    <n v="115.733079879142"/>
    <n v="0.12210917874367801"/>
    <n v="11.0243288409666"/>
    <n v="35.281356881925298"/>
    <n v="46.4277949016356"/>
    <n v="91043.376796692595"/>
    <n v="7688.5746892150401"/>
    <n v="1672.2818877347499"/>
    <n v="36.3753186760418"/>
    <n v="0"/>
    <n v="15740.211971336599"/>
    <n v="322.684614898451"/>
    <n v="0"/>
    <n v="374.851766076866"/>
    <n v="4892.2016253366801"/>
    <n v="44974.1213425926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0908"/>
    <x v="36"/>
    <x v="0"/>
    <n v="300"/>
    <n v="3.8905291661589398"/>
    <n v="1.8869130666857601"/>
    <n v="128.72952022984899"/>
    <n v="0.24940131094662901"/>
    <n v="14.6843286090654"/>
    <n v="24.136446100590302"/>
    <n v="39.070176020602503"/>
    <n v="90904.608777485802"/>
    <n v="7669.8201573330698"/>
    <n v="1640.6773736243099"/>
    <n v="36.434840842158899"/>
    <n v="0"/>
    <n v="14788.3373885129"/>
    <n v="314.05284736379298"/>
    <n v="0"/>
    <n v="380.39156271263698"/>
    <n v="4776.8996396223902"/>
    <n v="44974.121631944399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1274"/>
    <x v="37"/>
    <x v="0"/>
    <n v="300"/>
    <n v="3.73293464622801"/>
    <n v="1.9052636916802499"/>
    <n v="117.907890095464"/>
    <n v="0.112432598945825"/>
    <n v="12.909247205315699"/>
    <n v="31.8773886992117"/>
    <n v="44.899068503473103"/>
    <n v="90787.330882898503"/>
    <n v="7666.9998932280396"/>
    <n v="1704.1117783121699"/>
    <n v="37.177905727901603"/>
    <n v="0"/>
    <n v="16739.378812781099"/>
    <n v="346.25094620220602"/>
    <n v="0"/>
    <n v="403.62324780167597"/>
    <n v="5271.0699252027398"/>
    <n v="44974.121921296297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1639"/>
    <x v="38"/>
    <x v="0"/>
    <n v="300"/>
    <n v="4.1364594700627402"/>
    <n v="2.0135459815394299"/>
    <n v="118.044511629775"/>
    <n v="0.12024511877553599"/>
    <n v="12.558661660280199"/>
    <n v="22.300357653059901"/>
    <n v="34.979264432115798"/>
    <n v="90615.638590496106"/>
    <n v="7641.9888603079198"/>
    <n v="1697.4573034044599"/>
    <n v="36.3456331206878"/>
    <n v="0"/>
    <n v="16187.191009231299"/>
    <n v="332.08941764485701"/>
    <n v="0"/>
    <n v="393.91155255078201"/>
    <n v="5039.1090955641403"/>
    <n v="44974.1221990741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2004"/>
    <x v="39"/>
    <x v="0"/>
    <n v="300"/>
    <n v="3.8072176534254298"/>
    <n v="1.9123825380369099"/>
    <n v="117.175788039933"/>
    <n v="0.23540746952415301"/>
    <n v="13.006148482779301"/>
    <n v="30.301410089081902"/>
    <n v="43.542966041385498"/>
    <n v="90481.915135930103"/>
    <n v="7639.6922630184599"/>
    <n v="1682.7506648439501"/>
    <n v="36.9401482835354"/>
    <n v="0"/>
    <n v="15869.9154401958"/>
    <n v="331.41999805887798"/>
    <n v="0"/>
    <n v="390.53601165632102"/>
    <n v="5031.13140823502"/>
    <n v="44974.1224999999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2369"/>
    <x v="40"/>
    <x v="0"/>
    <n v="300"/>
    <n v="3.3554321613457301"/>
    <n v="1.8618880619943501"/>
    <n v="97.155390255295302"/>
    <n v="0.17569686590590999"/>
    <n v="15.671230085276299"/>
    <n v="26.5171450181967"/>
    <n v="42.364071969378898"/>
    <n v="90302.739887087402"/>
    <n v="7622.71859152666"/>
    <n v="1721.4341298643999"/>
    <n v="38.835164003696804"/>
    <n v="0"/>
    <n v="16581.507710126101"/>
    <n v="352.07512566949202"/>
    <n v="0"/>
    <n v="410.23953071116199"/>
    <n v="5343.3630728336802"/>
    <n v="44974.1227893519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2735"/>
    <x v="41"/>
    <x v="0"/>
    <n v="300"/>
    <n v="3.8236861929374601"/>
    <n v="1.94848632894728"/>
    <n v="115.127013382847"/>
    <n v="7.5311137534903594E-2"/>
    <n v="12.5722787513185"/>
    <n v="31.826379808720802"/>
    <n v="44.473969697574397"/>
    <n v="90140.146830017693"/>
    <n v="7610.7650759962698"/>
    <n v="1676.02415957783"/>
    <n v="36.375984839473503"/>
    <n v="0"/>
    <n v="15285.510511140101"/>
    <n v="320.62209337466197"/>
    <n v="0"/>
    <n v="383.675732808813"/>
    <n v="4887.1629298486896"/>
    <n v="44974.1230787036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3100"/>
    <x v="42"/>
    <x v="0"/>
    <n v="300"/>
    <n v="3.8316681217173998"/>
    <n v="1.9791538492353999"/>
    <n v="109.198618939075"/>
    <n v="0.14470033477834199"/>
    <n v="14.457644924087401"/>
    <n v="28.551632972954501"/>
    <n v="43.153978231820197"/>
    <n v="89980.190377410196"/>
    <n v="7596.1590223575304"/>
    <n v="1683.8971386053299"/>
    <n v="37.903876369742498"/>
    <n v="0"/>
    <n v="16625.005415778101"/>
    <n v="350.75979122047499"/>
    <n v="0"/>
    <n v="405.87373954528698"/>
    <n v="5322.8796805670599"/>
    <n v="44974.123368055603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3465"/>
    <x v="43"/>
    <x v="0"/>
    <n v="300"/>
    <n v="4.8218426721667402"/>
    <n v="2.1848212943205199"/>
    <n v="138.50066220090699"/>
    <n v="0.18998291900759101"/>
    <n v="16.1420136743081"/>
    <n v="27.3707617360275"/>
    <n v="43.702758329343098"/>
    <n v="89813.654390354699"/>
    <n v="7582.1487604178801"/>
    <n v="1635.6101116349801"/>
    <n v="36.227891911552703"/>
    <n v="0"/>
    <n v="15620.147923795401"/>
    <n v="329.85634547529702"/>
    <n v="0"/>
    <n v="382.97638901488801"/>
    <n v="5006.6472181210602"/>
    <n v="44974.123657407399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3830"/>
    <x v="44"/>
    <x v="0"/>
    <n v="300"/>
    <n v="3.77175594123963"/>
    <n v="1.8956506357345899"/>
    <n v="117.399721469124"/>
    <n v="0.220982034500979"/>
    <n v="14.063180699591101"/>
    <n v="29.309964222008102"/>
    <n v="43.594126956100197"/>
    <n v="89634.305232729705"/>
    <n v="7566.1504217545398"/>
    <n v="1641.52551883253"/>
    <n v="36.3570264297473"/>
    <n v="0"/>
    <n v="14588.7605885581"/>
    <n v="310.72763241029202"/>
    <n v="0"/>
    <n v="382.56854778886998"/>
    <n v="4721.2744360460201"/>
    <n v="44974.123958333301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4196"/>
    <x v="45"/>
    <x v="0"/>
    <n v="300"/>
    <n v="3.7869560111149299"/>
    <n v="1.9925871587345501"/>
    <n v="107.560192983522"/>
    <n v="5.0087385520896199E-2"/>
    <n v="13.382084335458"/>
    <n v="18.454691715710599"/>
    <n v="31.886863436689499"/>
    <n v="89503.184305969393"/>
    <n v="7544.0125439622298"/>
    <n v="1677.61189552721"/>
    <n v="37.344217920396297"/>
    <n v="0"/>
    <n v="15886.9664599441"/>
    <n v="332.477554583455"/>
    <n v="0"/>
    <n v="392.07561879267098"/>
    <n v="5061.3531959944403"/>
    <n v="44974.124247685198"/>
  </r>
  <r>
    <s v="Current"/>
    <x v="0"/>
    <s v="ExpRangeReturnTypeFromHarvestSystemTypeEPatchNum300PatchTypetrue"/>
    <n v="118"/>
    <s v="ExpRange"/>
    <x v="1"/>
    <x v="1"/>
    <x v="11"/>
    <s v="true"/>
    <s v="ExpRangeReturnTypeFromHarvestSystemTypeEPatchNum300PatchTypetrue"/>
    <n v="44561"/>
    <x v="46"/>
    <x v="0"/>
    <n v="300"/>
    <n v="3.7761541697617802"/>
    <n v="1.89964032370931"/>
    <n v="118.982372848569"/>
    <n v="0.19407497502218399"/>
    <n v="11.9716680777973"/>
    <n v="25.0206510253592"/>
    <n v="37.1863940781788"/>
    <n v="89383.631839193404"/>
    <n v="7540.0984751735796"/>
    <n v="1674.7170579700701"/>
    <n v="35.632151585040397"/>
    <n v="0"/>
    <n v="15508.9067752806"/>
    <n v="317.82244848015102"/>
    <n v="0"/>
    <n v="379.36945334365601"/>
    <n v="4826.7747752024598"/>
    <n v="44974.1245486111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7759"/>
    <x v="0"/>
    <x v="0"/>
    <n v="300"/>
    <n v="13.7787173016249"/>
    <n v="5.4529713990323296"/>
    <n v="328.231022320242"/>
    <n v="3.9527412452718802E-4"/>
    <n v="36.855790134305302"/>
    <n v="24.254858737201602"/>
    <n v="61.111044145631404"/>
    <n v="97512.522155608094"/>
    <n v="8248.5059215178499"/>
    <n v="1313.59521554496"/>
    <n v="39.5288079314128"/>
    <n v="0.190177186990723"/>
    <n v="30918.149331519999"/>
    <n v="866.08725869014302"/>
    <n v="90.573957193138497"/>
    <n v="987.97634244968003"/>
    <n v="21462"/>
    <n v="44974.1109259259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8125"/>
    <x v="1"/>
    <x v="0"/>
    <n v="300"/>
    <n v="2.0321842893521098"/>
    <n v="1.0570642258218499"/>
    <n v="67.601312132767902"/>
    <n v="1.03663756581014E-3"/>
    <n v="9.6755104439084008"/>
    <n v="16.2031018081356"/>
    <n v="25.879648889609701"/>
    <n v="97444.773744169594"/>
    <n v="8211.4957236488408"/>
    <n v="1375.69569226779"/>
    <n v="43.762563733261203"/>
    <n v="0.20703969478271"/>
    <n v="7714.5094892201696"/>
    <n v="224.42702215059899"/>
    <n v="25.096482645446599"/>
    <n v="317.79900130246102"/>
    <n v="5571"/>
    <n v="44974.1112268518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8490"/>
    <x v="2"/>
    <x v="0"/>
    <n v="300"/>
    <n v="2.1605697430561599"/>
    <n v="0.94900954356245903"/>
    <n v="63.444822785616097"/>
    <n v="2.8245696494390001E-4"/>
    <n v="62.2869311740981"/>
    <n v="39.277065243464897"/>
    <n v="101.56427887452701"/>
    <n v="97263.938569974198"/>
    <n v="8272.5123887978807"/>
    <n v="1302.1477432941999"/>
    <n v="40.034482634094701"/>
    <n v="0.20761415374897901"/>
    <n v="8578.9196689447908"/>
    <n v="232.981852363331"/>
    <n v="29.080917062458301"/>
    <n v="213.143512149602"/>
    <n v="5547"/>
    <n v="44974.1115162037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8855"/>
    <x v="3"/>
    <x v="0"/>
    <n v="300"/>
    <n v="7.7898338863452503"/>
    <n v="2.4180227616246901"/>
    <n v="165.18690104884999"/>
    <n v="4.2403379603059201E-3"/>
    <n v="11.620252330469601"/>
    <n v="17.394617459978399"/>
    <n v="29.0191101284084"/>
    <n v="97017.774704921001"/>
    <n v="8177.7979354522804"/>
    <n v="1287.5687821076399"/>
    <n v="39.221963059080998"/>
    <n v="0.202989003901033"/>
    <n v="6539.1988994101002"/>
    <n v="180.23384853697499"/>
    <n v="24.928807690067401"/>
    <n v="267.32080100412799"/>
    <n v="5547"/>
    <n v="44974.1118055556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9220"/>
    <x v="4"/>
    <x v="0"/>
    <n v="300"/>
    <n v="2.65378564694287"/>
    <n v="1.07668592769978"/>
    <n v="47.967901471868302"/>
    <n v="5.0119662238938003E-4"/>
    <n v="38.667710995939302"/>
    <n v="20.1155441869459"/>
    <n v="58.783756379508098"/>
    <n v="96809.547706804398"/>
    <n v="8189.5442545251599"/>
    <n v="1435.2415596667099"/>
    <n v="42.669395420982198"/>
    <n v="0.203655225925685"/>
    <n v="10464.4896724188"/>
    <n v="281.972086040965"/>
    <n v="27.5861438807325"/>
    <n v="281.67669481751398"/>
    <n v="5547"/>
    <n v="44974.1120949074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9586"/>
    <x v="5"/>
    <x v="0"/>
    <n v="300"/>
    <n v="1.3882264839415701"/>
    <n v="0.72292626999985998"/>
    <n v="17.8681077399816"/>
    <n v="6.6257383346912896E-4"/>
    <n v="41.8130243202313"/>
    <n v="29.660013354773"/>
    <n v="71.473700248838199"/>
    <n v="96635.034044795"/>
    <n v="8187.9905415353396"/>
    <n v="1445.0233001915201"/>
    <n v="42.168325643385003"/>
    <n v="0.198771121363533"/>
    <n v="9632.9792806072201"/>
    <n v="267.81936481345298"/>
    <n v="30.291558011577699"/>
    <n v="323.66401174966802"/>
    <n v="5571"/>
    <n v="44974.112384259301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29951"/>
    <x v="6"/>
    <x v="0"/>
    <n v="300"/>
    <n v="3.3971828541711502"/>
    <n v="1.5459742651952999"/>
    <n v="120.27440675288599"/>
    <n v="2.0417603415397899E-4"/>
    <n v="60.953149619586803"/>
    <n v="22.025153516077602"/>
    <n v="82.978507311697797"/>
    <n v="96354.642044558801"/>
    <n v="8173.3968813787196"/>
    <n v="1210.1205046181501"/>
    <n v="38.5963646722644"/>
    <n v="0.17744251858690399"/>
    <n v="7446.1998697277104"/>
    <n v="217.600928462317"/>
    <n v="12.5011165828773"/>
    <n v="236.342327055379"/>
    <n v="5547"/>
    <n v="44974.1126851852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0316"/>
    <x v="7"/>
    <x v="0"/>
    <n v="300"/>
    <n v="1.10832628080177"/>
    <n v="0.93069659122421899"/>
    <n v="0"/>
    <n v="1.21965252924379E-3"/>
    <n v="28.803022768816199"/>
    <n v="99.948991181788799"/>
    <n v="128.75323360313399"/>
    <n v="96085.624204155101"/>
    <n v="8194.9566186014308"/>
    <n v="1333.86136492631"/>
    <n v="41.198955403395601"/>
    <n v="0.14396648883612001"/>
    <n v="6691.3931587648603"/>
    <n v="202.84733120335801"/>
    <n v="11.7771682747429"/>
    <n v="310.80874720691298"/>
    <n v="5547"/>
    <n v="44974.1129976852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0681"/>
    <x v="8"/>
    <x v="0"/>
    <n v="300"/>
    <n v="4.7941827381532196"/>
    <n v="1.94020034322822"/>
    <n v="165.25860428044101"/>
    <n v="1.67873898299116E-3"/>
    <n v="21.708988483628101"/>
    <n v="27.9797101272246"/>
    <n v="49.690377349835103"/>
    <n v="95912.347581601804"/>
    <n v="8101.7288939362597"/>
    <n v="1288.47948136069"/>
    <n v="40.476673387442197"/>
    <n v="0.18157778786350601"/>
    <n v="8308.5461418896793"/>
    <n v="238.15164754198801"/>
    <n v="16.331949967928601"/>
    <n v="260.383781354387"/>
    <n v="5547"/>
    <n v="44974.1132870369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1047"/>
    <x v="9"/>
    <x v="0"/>
    <n v="300"/>
    <n v="1.0564659611139999"/>
    <n v="0.61915968780166297"/>
    <n v="7.6367956010573099"/>
    <n v="8.2876563414965702E-4"/>
    <n v="20.880689247780701"/>
    <n v="24.558319198734601"/>
    <n v="45.439837212149897"/>
    <n v="95765.719526535904"/>
    <n v="8086.2256918963803"/>
    <n v="1530.7032086684301"/>
    <n v="45.323974521036099"/>
    <n v="0.23115201266449301"/>
    <n v="11812.8162655827"/>
    <n v="327.96371678968598"/>
    <n v="48.568426249762297"/>
    <n v="349.21097479606198"/>
    <n v="5571"/>
    <n v="44974.1135763889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1412"/>
    <x v="10"/>
    <x v="0"/>
    <n v="300"/>
    <n v="1.3313620248389599"/>
    <n v="0.94537574841923799"/>
    <n v="3.1399911866653198"/>
    <n v="5.1664257389549498E-3"/>
    <n v="26.454286214518199"/>
    <n v="71.239660738213303"/>
    <n v="97.699113378470798"/>
    <n v="95603.525811838801"/>
    <n v="8126.2630010366702"/>
    <n v="1288.25907553858"/>
    <n v="41.265557298908"/>
    <n v="0.19842502081948399"/>
    <n v="7510.4151890048797"/>
    <n v="225.49094638864"/>
    <n v="15.9564214127527"/>
    <n v="310.12387627072297"/>
    <n v="5547"/>
    <n v="44974.1138657406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1777"/>
    <x v="11"/>
    <x v="0"/>
    <n v="300"/>
    <n v="3.6584124898004702"/>
    <n v="1.34562892451491"/>
    <n v="74.322101058528006"/>
    <n v="2.4876762554207599E-3"/>
    <n v="32.785760782578997"/>
    <n v="18.9057233260041"/>
    <n v="51.693971784838503"/>
    <n v="95412.9964572647"/>
    <n v="8063.7941305337699"/>
    <n v="1519.4946917141599"/>
    <n v="44.323250979964001"/>
    <n v="0.19602335213815"/>
    <n v="12310.534042265201"/>
    <n v="327.90461604443698"/>
    <n v="35.167440718594698"/>
    <n v="319.68230621515698"/>
    <n v="5547"/>
    <n v="44974.1141666667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2142"/>
    <x v="12"/>
    <x v="0"/>
    <n v="300"/>
    <n v="2.0830572641726501"/>
    <n v="1.0374545214812301"/>
    <n v="28.174072122064199"/>
    <n v="5.6323528738904099E-4"/>
    <n v="40.499588119278002"/>
    <n v="33.482433814950397"/>
    <n v="73.982585169516398"/>
    <n v="95261.035428106494"/>
    <n v="8074.5580965867102"/>
    <n v="1417.3362745757399"/>
    <n v="42.4208658470248"/>
    <n v="0.19002518000757701"/>
    <n v="9552.0173597219691"/>
    <n v="263.48740465559598"/>
    <n v="24.208340272961401"/>
    <n v="305.55489206238298"/>
    <n v="5547"/>
    <n v="44974.1144791667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2508"/>
    <x v="13"/>
    <x v="0"/>
    <n v="300"/>
    <n v="0.44695953285302797"/>
    <n v="0.53763076832668699"/>
    <n v="0"/>
    <n v="1.3284562814848801E-4"/>
    <n v="186.746334676782"/>
    <n v="151.89468381691199"/>
    <n v="338.64115133932199"/>
    <n v="94927.203410332004"/>
    <n v="8307.1917704414209"/>
    <n v="852.92244900307196"/>
    <n v="27.651512765319598"/>
    <n v="0.19814087631052901"/>
    <n v="2557.3607600179098"/>
    <n v="83.723862205814498"/>
    <n v="4.5611831010769199"/>
    <n v="105.478128808403"/>
    <n v="5571"/>
    <n v="44974.1147916667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2873"/>
    <x v="14"/>
    <x v="0"/>
    <n v="300"/>
    <n v="8.0546977113792302"/>
    <n v="3.3637362699303499"/>
    <n v="290.02669541568002"/>
    <n v="6.9199862954897402E-4"/>
    <n v="31.717569566821599"/>
    <n v="64.849098464388206"/>
    <n v="96.567360029838795"/>
    <n v="94767.656371418605"/>
    <n v="8052.4443926826398"/>
    <n v="1267.68737001506"/>
    <n v="41.007740858409001"/>
    <n v="0.17859435536864501"/>
    <n v="7173.7926629041503"/>
    <n v="211.10431435201801"/>
    <n v="15.9473392146928"/>
    <n v="307.79064684902198"/>
    <n v="5547"/>
    <n v="44974.1150925925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3238"/>
    <x v="15"/>
    <x v="0"/>
    <n v="300"/>
    <n v="2.33814990990067"/>
    <n v="1.25429786466723"/>
    <n v="99.666481486703603"/>
    <n v="3.9401779225618902E-4"/>
    <n v="24.562199568891"/>
    <n v="44.054379150094"/>
    <n v="68.616972736777598"/>
    <n v="94581.613635457004"/>
    <n v="8009.0341706873696"/>
    <n v="1293.19612232688"/>
    <n v="41.937223835863499"/>
    <n v="0.19470987151660599"/>
    <n v="8089.6533676812396"/>
    <n v="243.99641070239699"/>
    <n v="16.9798417774151"/>
    <n v="291.43251991615102"/>
    <n v="5547"/>
    <n v="44974.1153935184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3603"/>
    <x v="16"/>
    <x v="0"/>
    <n v="300"/>
    <n v="1.6945214781353799"/>
    <n v="0.94173312784165897"/>
    <n v="41.803282143547499"/>
    <n v="1.27678680659023E-3"/>
    <n v="30.961972702462202"/>
    <n v="38.697057815115699"/>
    <n v="69.660307304384503"/>
    <n v="94482.642981316603"/>
    <n v="8003.9453628559404"/>
    <n v="1413.9394562835901"/>
    <n v="43.852850362757202"/>
    <n v="0.215253869182851"/>
    <n v="8587.3159002222401"/>
    <n v="253.75583661755201"/>
    <n v="25.0380657888246"/>
    <n v="299.64492494374701"/>
    <n v="5547"/>
    <n v="44974.115694444401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3969"/>
    <x v="17"/>
    <x v="0"/>
    <n v="300"/>
    <n v="3.5443471000800599"/>
    <n v="1.4887016957927599"/>
    <n v="116.721445166179"/>
    <n v="8.6525786196791103E-4"/>
    <n v="25.175622805946102"/>
    <n v="24.326331970432602"/>
    <n v="49.502820034240699"/>
    <n v="94376.707478661294"/>
    <n v="7976.8787547314296"/>
    <n v="1292.4690630273401"/>
    <n v="41.291094242768501"/>
    <n v="0.17847024630094399"/>
    <n v="7467.6806041365699"/>
    <n v="212.91258049661599"/>
    <n v="20.4506265788009"/>
    <n v="250.49628087706299"/>
    <n v="5571"/>
    <n v="44974.1159837962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4334"/>
    <x v="18"/>
    <x v="0"/>
    <n v="300"/>
    <n v="2.1168958546209802"/>
    <n v="1.0144178321166599"/>
    <n v="33.944968187845703"/>
    <n v="3.9418116088594801E-3"/>
    <n v="12.3451690391207"/>
    <n v="20.7621374917167"/>
    <n v="33.111248342446203"/>
    <n v="94263.714697712305"/>
    <n v="7952.3780470451802"/>
    <n v="1414.95567154278"/>
    <n v="44.203758164424002"/>
    <n v="0.19020163062489301"/>
    <n v="8478.1691427117403"/>
    <n v="253.925610769298"/>
    <n v="21.009250235242199"/>
    <n v="331.00748348251398"/>
    <n v="5547"/>
    <n v="44974.116284722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4699"/>
    <x v="19"/>
    <x v="0"/>
    <n v="300"/>
    <n v="1.3515735220744201"/>
    <n v="0.70939994908885096"/>
    <n v="26.900617636013301"/>
    <n v="2.0696117255561701E-4"/>
    <n v="94.338109372350104"/>
    <n v="19.9972330644073"/>
    <n v="114.33554939793"/>
    <n v="94051.353910222402"/>
    <n v="8013.8398288652998"/>
    <n v="1326.6699568173799"/>
    <n v="41.120996566143099"/>
    <n v="0.19804288345996601"/>
    <n v="9551.2928825284798"/>
    <n v="273.55034957626998"/>
    <n v="22.379902132449899"/>
    <n v="243.26463572467"/>
    <n v="5547"/>
    <n v="44974.1165856481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5064"/>
    <x v="20"/>
    <x v="0"/>
    <n v="300"/>
    <n v="5.0074115279176397"/>
    <n v="1.9876102830206399"/>
    <n v="147.528422645521"/>
    <n v="3.3734711506055998E-4"/>
    <n v="92.252949922286703"/>
    <n v="38.466436011829401"/>
    <n v="130.71972328123101"/>
    <n v="93832.935907423307"/>
    <n v="8010.1150744184097"/>
    <n v="1094.0201178413699"/>
    <n v="32.596329987931597"/>
    <n v="0.157348043814802"/>
    <n v="5478.6178830505796"/>
    <n v="147.417395402989"/>
    <n v="9.8209640753417702"/>
    <n v="187.35826525499101"/>
    <n v="5547"/>
    <n v="44974.1168865740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5430"/>
    <x v="21"/>
    <x v="0"/>
    <n v="300"/>
    <n v="3.28939152744874"/>
    <n v="1.5501960186630801"/>
    <n v="113.41206829215299"/>
    <n v="2.7215765004109699E-4"/>
    <n v="70.658595710097998"/>
    <n v="43.530999658534"/>
    <n v="114.189867526282"/>
    <n v="93665.154721628802"/>
    <n v="7979.2369138457198"/>
    <n v="1244.0683269026099"/>
    <n v="39.474399838594898"/>
    <n v="0.178077254876682"/>
    <n v="6637.8267705349999"/>
    <n v="209.401211026938"/>
    <n v="14.9672929170572"/>
    <n v="253.64918202190199"/>
    <n v="5571"/>
    <n v="44974.1171875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5795"/>
    <x v="22"/>
    <x v="0"/>
    <n v="300"/>
    <n v="2.1815020522581801"/>
    <n v="1.1494089649386801"/>
    <n v="55.415927872613601"/>
    <n v="1.87415415724244E-4"/>
    <n v="80.489852511772099"/>
    <n v="40.994403485381"/>
    <n v="121.48444341256899"/>
    <n v="93562.250240262802"/>
    <n v="7979.3287189089097"/>
    <n v="1338.4290498285"/>
    <n v="42.343562265425199"/>
    <n v="0.20357271850788"/>
    <n v="7899.7670371270297"/>
    <n v="240.71583567981"/>
    <n v="22.157636587966199"/>
    <n v="285.38119742069199"/>
    <n v="5547"/>
    <n v="44974.1174768518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6160"/>
    <x v="23"/>
    <x v="0"/>
    <n v="300"/>
    <n v="3.13519562066999"/>
    <n v="1.46648422528631"/>
    <n v="47.918467400233403"/>
    <n v="2.8586312045195502E-4"/>
    <n v="124.251999316575"/>
    <n v="144.607135863324"/>
    <n v="268.85942104301802"/>
    <n v="93274.261119071394"/>
    <n v="8099.0113751693298"/>
    <n v="993.754172049212"/>
    <n v="29.542258534597799"/>
    <n v="0.15824760729772899"/>
    <n v="4220.4890129359901"/>
    <n v="122.84023022981199"/>
    <n v="4.92305372417648"/>
    <n v="166.603439457436"/>
    <n v="5547"/>
    <n v="44974.1177777777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6525"/>
    <x v="24"/>
    <x v="0"/>
    <n v="300"/>
    <n v="5.2458512580289796"/>
    <n v="2.32348153287443"/>
    <n v="240.06945754641399"/>
    <n v="6.8504252302286305E-4"/>
    <n v="25.6172273759441"/>
    <n v="30.134065102182301"/>
    <n v="55.751977520649397"/>
    <n v="93117.743312413804"/>
    <n v="7872.9196040308598"/>
    <n v="1351.58534309787"/>
    <n v="43.124454255160003"/>
    <n v="0.18592525266881299"/>
    <n v="8774.9161064129494"/>
    <n v="261.04750972090602"/>
    <n v="21.462499536395999"/>
    <n v="319.73750845438599"/>
    <n v="5547"/>
    <n v="44974.118078703701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6891"/>
    <x v="25"/>
    <x v="0"/>
    <n v="300"/>
    <n v="1.5975439268840901"/>
    <n v="0.83450932328358796"/>
    <n v="32.8894009171186"/>
    <n v="7.2972704723474498E-4"/>
    <n v="41.580246679699599"/>
    <n v="18.065135925710099"/>
    <n v="59.646112332456298"/>
    <n v="93042.172180515801"/>
    <n v="7872.8908423050898"/>
    <n v="1431.87970446539"/>
    <n v="44.213525140864903"/>
    <n v="0.20685617627859501"/>
    <n v="9516.7956613013193"/>
    <n v="274.65790145523999"/>
    <n v="29.353375208722799"/>
    <n v="309.77045227346298"/>
    <n v="5571"/>
    <n v="44974.1183796296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7256"/>
    <x v="26"/>
    <x v="0"/>
    <n v="300"/>
    <n v="2.1537168981655102"/>
    <n v="1.1710243234770801"/>
    <n v="21.647225078722499"/>
    <n v="6.0308833753018002E-4"/>
    <n v="59.964138339861002"/>
    <n v="117.793101055473"/>
    <n v="177.75784248367199"/>
    <n v="92878.637996963895"/>
    <n v="7978.3185127811903"/>
    <n v="1034.06101394439"/>
    <n v="29.7604598965811"/>
    <n v="0.21322835243577101"/>
    <n v="5931.7630346939004"/>
    <n v="156.53785182664799"/>
    <n v="13.111583059414301"/>
    <n v="212.429364060956"/>
    <n v="5547"/>
    <n v="44974.1186689815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7621"/>
    <x v="27"/>
    <x v="0"/>
    <n v="300"/>
    <n v="3.8937373570663398"/>
    <n v="1.5911309139921299"/>
    <n v="90.5549036325515"/>
    <n v="7.8151198187534799E-4"/>
    <n v="26.854472507076501"/>
    <n v="26.798868726049399"/>
    <n v="53.6541227451076"/>
    <n v="92794.721309176501"/>
    <n v="7848.2029190626299"/>
    <n v="1499.5790092546999"/>
    <n v="46.757096165646097"/>
    <n v="0.204548590847695"/>
    <n v="11436.118158727801"/>
    <n v="333.70865679443199"/>
    <n v="30.917824265858201"/>
    <n v="372.75754524630003"/>
    <n v="5547"/>
    <n v="44974.1189699074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7986"/>
    <x v="28"/>
    <x v="0"/>
    <n v="300"/>
    <n v="2.3184610035001301"/>
    <n v="1.1334742685003301"/>
    <n v="37.444407405599598"/>
    <n v="2.9915499533117099E-4"/>
    <n v="74.396976945583006"/>
    <n v="43.5729543267624"/>
    <n v="117.97023042734099"/>
    <n v="92613.342258534394"/>
    <n v="7896.20869713704"/>
    <n v="1262.748345902"/>
    <n v="37.831784649396802"/>
    <n v="0.16492336582880401"/>
    <n v="7949.53402022104"/>
    <n v="222.12322138463799"/>
    <n v="11.1843945575815"/>
    <n v="240.477037551053"/>
    <n v="5547"/>
    <n v="44974.119270833296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8352"/>
    <x v="29"/>
    <x v="0"/>
    <n v="300"/>
    <n v="3.8764475693245202"/>
    <n v="1.7002268823373301"/>
    <n v="101.40261980645001"/>
    <n v="2.1277240294947501E-3"/>
    <n v="21.476026692911098"/>
    <n v="40.869058027004698"/>
    <n v="62.347212443945097"/>
    <n v="92566.734582763194"/>
    <n v="7839.6376551842204"/>
    <n v="1337.92367201155"/>
    <n v="41.977551717521102"/>
    <n v="0.166664005614171"/>
    <n v="6400.3363939925102"/>
    <n v="195.85270005561199"/>
    <n v="15.3216442999412"/>
    <n v="308.47590997004397"/>
    <n v="5571"/>
    <n v="44974.119571759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8717"/>
    <x v="30"/>
    <x v="0"/>
    <n v="300"/>
    <n v="1.2155972651221401"/>
    <n v="0.83077284975134602"/>
    <n v="12.040631356352"/>
    <n v="2.3894688276172201E-4"/>
    <n v="66.543889154261706"/>
    <n v="67.010959464219198"/>
    <n v="133.555087565364"/>
    <n v="92428.305933655196"/>
    <n v="7898.9547352961999"/>
    <n v="1311.6604621353799"/>
    <n v="42.0663072731017"/>
    <n v="0.192783334226655"/>
    <n v="9316.5932625862497"/>
    <n v="280.39641744498198"/>
    <n v="17.6151079718902"/>
    <n v="272.58968878480601"/>
    <n v="5547"/>
    <n v="44974.1198611111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9082"/>
    <x v="31"/>
    <x v="0"/>
    <n v="300"/>
    <n v="5.3006520152036396"/>
    <n v="2.0505250282332099"/>
    <n v="173.36667526120999"/>
    <n v="1.5910455640598599E-3"/>
    <n v="12.2256775146666"/>
    <n v="17.578771759903201"/>
    <n v="29.806040320133999"/>
    <n v="92356.057859039705"/>
    <n v="7790.5330480115499"/>
    <n v="1325.6590775023799"/>
    <n v="41.134935620827598"/>
    <n v="0.19962760413108799"/>
    <n v="6720.73089398919"/>
    <n v="189.73875370635599"/>
    <n v="23.545331543288501"/>
    <n v="274.68956907609697"/>
    <n v="5547"/>
    <n v="44974.120162036997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9447"/>
    <x v="32"/>
    <x v="0"/>
    <n v="300"/>
    <n v="1.15917579896836"/>
    <n v="0.77985372698639699"/>
    <n v="24.534479144204301"/>
    <n v="2.7067014888589101E-4"/>
    <n v="37.389444784990097"/>
    <n v="41.693532012056899"/>
    <n v="79.083247467196202"/>
    <n v="92237.266379765293"/>
    <n v="7830.1224820477"/>
    <n v="1371.1820260627601"/>
    <n v="41.8286506333272"/>
    <n v="0.23697454839591101"/>
    <n v="9223.1575454218892"/>
    <n v="264.55317211089101"/>
    <n v="30.879968074276398"/>
    <n v="278.93278631957298"/>
    <n v="5547"/>
    <n v="44974.1204513889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39813"/>
    <x v="33"/>
    <x v="0"/>
    <n v="300"/>
    <n v="3.8953819807735002"/>
    <n v="1.4640312216865199"/>
    <n v="100.90793321953601"/>
    <n v="6.4042323970256996E-4"/>
    <n v="44.5826418428206"/>
    <n v="37.644851562843201"/>
    <n v="82.228133828903594"/>
    <n v="92107.3784132937"/>
    <n v="7822.10170704757"/>
    <n v="1270.8837945763801"/>
    <n v="40.976998410255803"/>
    <n v="0.19752465666639599"/>
    <n v="6544.7158493930901"/>
    <n v="198.14860207215401"/>
    <n v="18.922010037201801"/>
    <n v="242.10054292193499"/>
    <n v="5571"/>
    <n v="44974.1207407406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0178"/>
    <x v="34"/>
    <x v="0"/>
    <n v="300"/>
    <n v="2.4293126049947"/>
    <n v="1.1449656565175499"/>
    <n v="73.773200508080095"/>
    <n v="4.07725990244648E-4"/>
    <n v="54.814993134476801"/>
    <n v="33.287985395325101"/>
    <n v="88.103386255792302"/>
    <n v="92012.822824929201"/>
    <n v="7820.9922938079098"/>
    <n v="1361.94312494614"/>
    <n v="42.536190559956097"/>
    <n v="0.20241410276428001"/>
    <n v="8284.1114074817197"/>
    <n v="238.903672740323"/>
    <n v="22.548370993988399"/>
    <n v="268.211846791543"/>
    <n v="5547"/>
    <n v="44974.121041666702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0543"/>
    <x v="35"/>
    <x v="0"/>
    <n v="300"/>
    <n v="6.12601814119515"/>
    <n v="2.00646939455204"/>
    <n v="148.06706906285299"/>
    <n v="1.4878610422204301E-4"/>
    <n v="63.411645208639001"/>
    <n v="50.092496073960703"/>
    <n v="113.50429006870399"/>
    <n v="91828.731121346107"/>
    <n v="7829.1687127653104"/>
    <n v="1014.68690537486"/>
    <n v="30.493204499079699"/>
    <n v="0.20760155362139801"/>
    <n v="5066.9710649192002"/>
    <n v="140.19615944125101"/>
    <n v="15.404095931012799"/>
    <n v="183.709695128693"/>
    <n v="5547"/>
    <n v="44974.1213310184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0908"/>
    <x v="36"/>
    <x v="0"/>
    <n v="300"/>
    <n v="3.2817162322328102"/>
    <n v="1.52065316149041"/>
    <n v="68.457827935268099"/>
    <n v="9.5590662211380705E-4"/>
    <n v="16.4891570726993"/>
    <n v="23.9246356145485"/>
    <n v="40.414748593870002"/>
    <n v="91750.448285168997"/>
    <n v="7750.2532952339398"/>
    <n v="1412.8756995993799"/>
    <n v="43.5402221401582"/>
    <n v="0.19433786479085799"/>
    <n v="9017.9780702709595"/>
    <n v="265.71020691887298"/>
    <n v="21.724246077833399"/>
    <n v="353.21265312447503"/>
    <n v="5547"/>
    <n v="44974.1216203704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1274"/>
    <x v="37"/>
    <x v="0"/>
    <n v="300"/>
    <n v="1.8555162167760999"/>
    <n v="0.94739500384582098"/>
    <n v="54.181051009590497"/>
    <n v="4.3242944165583697E-4"/>
    <n v="34.684865899412699"/>
    <n v="28.954560411917701"/>
    <n v="63.639858740771999"/>
    <n v="91689.577224938897"/>
    <n v="7769.9038402631704"/>
    <n v="1297.1608538830999"/>
    <n v="39.418578468546698"/>
    <n v="0.242229404529576"/>
    <n v="8785.1173192731094"/>
    <n v="243.591810960983"/>
    <n v="25.448186528897601"/>
    <n v="267.99465036146"/>
    <n v="5571"/>
    <n v="44974.121909722198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1639"/>
    <x v="38"/>
    <x v="0"/>
    <n v="300"/>
    <n v="4.6236352162236596"/>
    <n v="1.7159712018174"/>
    <n v="117.492457730955"/>
    <n v="2.0963258791296301E-4"/>
    <n v="52.185028999542602"/>
    <n v="42.012521630034698"/>
    <n v="94.197760262165502"/>
    <n v="91555.397053301305"/>
    <n v="7788.8255018071604"/>
    <n v="1216.41417545236"/>
    <n v="35.880308019656802"/>
    <n v="0.207097603296511"/>
    <n v="6476.4023601707204"/>
    <n v="183.043925425384"/>
    <n v="19.122283735884199"/>
    <n v="208.20516812957101"/>
    <n v="5547"/>
    <n v="44974.122199074103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2004"/>
    <x v="39"/>
    <x v="0"/>
    <n v="300"/>
    <n v="3.9894105127466202"/>
    <n v="1.4935578536321299"/>
    <n v="83.228971172120893"/>
    <n v="5.3416875501798098E-4"/>
    <n v="78.836262941437397"/>
    <n v="42.181019037946598"/>
    <n v="121.017816148139"/>
    <n v="91463.532091550704"/>
    <n v="7808.5582434089702"/>
    <n v="1286.7140154756501"/>
    <n v="38.890710918693998"/>
    <n v="0.19508603812557501"/>
    <n v="6256.8308915540701"/>
    <n v="188.54089610567999"/>
    <n v="19.325656369131899"/>
    <n v="237.29496749976499"/>
    <n v="5547"/>
    <n v="44974.1224884258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2369"/>
    <x v="40"/>
    <x v="0"/>
    <n v="300"/>
    <n v="3.94153396386309"/>
    <n v="1.6687227892796701"/>
    <n v="59.361496490995599"/>
    <n v="2.1518241422138201E-4"/>
    <n v="81.709861766234198"/>
    <n v="110.266249627345"/>
    <n v="191.97632657599399"/>
    <n v="91237.033138140701"/>
    <n v="7857.1805043337799"/>
    <n v="1155.6667202548001"/>
    <n v="37.208392324540299"/>
    <n v="0.15258739194033399"/>
    <n v="5512.0666310917804"/>
    <n v="177.18500962970899"/>
    <n v="7.1247356016621"/>
    <n v="223.38796741871801"/>
    <n v="5547"/>
    <n v="44974.122777777797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2735"/>
    <x v="41"/>
    <x v="0"/>
    <n v="300"/>
    <n v="3.0598368279600301"/>
    <n v="1.52220525285402"/>
    <n v="50.499865488701097"/>
    <n v="3.5947224417790598E-4"/>
    <n v="57.836725704280198"/>
    <n v="142.374027654142"/>
    <n v="200.21111283066699"/>
    <n v="91171.986726940493"/>
    <n v="7861.2804558625103"/>
    <n v="1294.1111609034999"/>
    <n v="40.388262776030999"/>
    <n v="0.237058264487022"/>
    <n v="7571.9994361782901"/>
    <n v="218.589819382657"/>
    <n v="18.649431055303701"/>
    <n v="298.03321262714098"/>
    <n v="5571"/>
    <n v="44974.1230671296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3100"/>
    <x v="42"/>
    <x v="0"/>
    <n v="300"/>
    <n v="5.92983313196887"/>
    <n v="2.1040351015957701"/>
    <n v="195.11049384039899"/>
    <n v="1.1308278591041999E-4"/>
    <n v="72.416776261609996"/>
    <n v="26.709699406015702"/>
    <n v="99.1265887504115"/>
    <n v="91005.922283101798"/>
    <n v="7745.0471157765996"/>
    <n v="1303.6881460700399"/>
    <n v="38.860676038215701"/>
    <n v="0.17927848727516099"/>
    <n v="8108.5406197994098"/>
    <n v="229.95984240588399"/>
    <n v="16.311653279381598"/>
    <n v="246.12568565041801"/>
    <n v="5547"/>
    <n v="44974.123356481497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3465"/>
    <x v="43"/>
    <x v="0"/>
    <n v="300"/>
    <n v="3.3550905269879898"/>
    <n v="1.35221638128377"/>
    <n v="32.3395013962188"/>
    <n v="1.09608904852985E-3"/>
    <n v="16.0453881983717"/>
    <n v="21.7419644152525"/>
    <n v="37.788448702672703"/>
    <n v="90935.647310803601"/>
    <n v="7678.6888631964503"/>
    <n v="1501.7312081325599"/>
    <n v="44.755484508207303"/>
    <n v="0.21434960187659699"/>
    <n v="11136.8665649263"/>
    <n v="315.57046424682801"/>
    <n v="44.073680703466202"/>
    <n v="381.164928152686"/>
    <n v="5547"/>
    <n v="44974.123657407399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3830"/>
    <x v="44"/>
    <x v="0"/>
    <n v="300"/>
    <n v="1.34653912888736"/>
    <n v="0.763777966807903"/>
    <n v="19.387671768684498"/>
    <n v="3.1539576069293301E-4"/>
    <n v="32.489270923117402"/>
    <n v="25.246661662805302"/>
    <n v="57.736247981683398"/>
    <n v="90814.364748090695"/>
    <n v="7688.0389300768502"/>
    <n v="1410.71057348882"/>
    <n v="42.399375124965097"/>
    <n v="0.21444988618305999"/>
    <n v="10271.528559701699"/>
    <n v="290.42974239228801"/>
    <n v="27.905584072473701"/>
    <n v="309.57719106803398"/>
    <n v="5547"/>
    <n v="44974.123946759297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4196"/>
    <x v="45"/>
    <x v="0"/>
    <n v="300"/>
    <n v="2.3689179397757698"/>
    <n v="1.1777315282312699"/>
    <n v="47.244506729262703"/>
    <n v="4.4208581086207599E-4"/>
    <n v="51.810859250366498"/>
    <n v="85.638089772137803"/>
    <n v="137.44939110831501"/>
    <n v="90716.1392588132"/>
    <n v="7760.47183697934"/>
    <n v="1153.5734473801299"/>
    <n v="37.747101426895"/>
    <n v="0.209925511457804"/>
    <n v="5096.32361277985"/>
    <n v="163.131723944686"/>
    <n v="14.6172272676187"/>
    <n v="226.33261274128199"/>
    <n v="5571"/>
    <n v="44974.1242361111"/>
  </r>
  <r>
    <s v="Current"/>
    <x v="0"/>
    <s v="ExpRangeReturnTypeSetMonthlySystemTypeFPatchNum300PatchTypetrue"/>
    <n v="119"/>
    <s v="ExpRange"/>
    <x v="0"/>
    <x v="3"/>
    <x v="11"/>
    <s v="true"/>
    <s v="ExpRangeReturnTypeSetMonthlySystemTypeFPatchNum300PatchTypetrue"/>
    <n v="44561"/>
    <x v="46"/>
    <x v="0"/>
    <n v="300"/>
    <n v="7.3304232129396496"/>
    <n v="2.26725023486433"/>
    <n v="152.26951396696501"/>
    <n v="2.7411725922576601E-3"/>
    <n v="25.426772388475801"/>
    <n v="45.7651627395391"/>
    <n v="71.194676300607199"/>
    <n v="90608.972346883005"/>
    <n v="7685.6642576820004"/>
    <n v="1186.1472752990901"/>
    <n v="37.268626441955298"/>
    <n v="0.188440296472491"/>
    <n v="6143.2588182396703"/>
    <n v="179.30654649370999"/>
    <n v="14.2636774891111"/>
    <n v="267.543643437794"/>
    <n v="5547"/>
    <n v="44974.1245254629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7759"/>
    <x v="0"/>
    <x v="0"/>
    <n v="300"/>
    <n v="3.5302773142146502"/>
    <n v="1.7626905615392501"/>
    <n v="72.883997859731096"/>
    <n v="1.5458562712653001E-4"/>
    <n v="19.562806916307899"/>
    <n v="17.065701369248199"/>
    <n v="36.628662871183003"/>
    <n v="97264.416315336595"/>
    <n v="8194.8369893204799"/>
    <n v="1211.42290947272"/>
    <n v="32.892606228049097"/>
    <n v="0.23906950426197399"/>
    <n v="21842.0580551405"/>
    <n v="549.07632586503098"/>
    <n v="153.404725220334"/>
    <n v="585.98342063475502"/>
    <n v="8340.7360034701196"/>
    <n v="44974.110902777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8125"/>
    <x v="1"/>
    <x v="0"/>
    <n v="300"/>
    <n v="0.49071696296155798"/>
    <n v="0.34697112450936102"/>
    <n v="12.4534452058175"/>
    <n v="3.2507735964612799E-4"/>
    <n v="4.2386379362045004"/>
    <n v="11.340646675618601"/>
    <n v="15.579609689182901"/>
    <n v="97137.430737621005"/>
    <n v="8164.8364642945799"/>
    <n v="1230.9909655675399"/>
    <n v="34.475262982435801"/>
    <n v="0.25875955030741998"/>
    <n v="4640.9985301902598"/>
    <n v="118.240209205409"/>
    <n v="54.076184304732998"/>
    <n v="154.55702749183999"/>
    <n v="1813.7872797207201"/>
    <n v="44974.1112037037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8490"/>
    <x v="2"/>
    <x v="0"/>
    <n v="300"/>
    <n v="0.87803349274103903"/>
    <n v="0.44548858748730702"/>
    <n v="20.552466589643199"/>
    <n v="2.24573099143131E-5"/>
    <n v="18.135474240445902"/>
    <n v="20.9184639179425"/>
    <n v="39.0539606156985"/>
    <n v="96926.972845801094"/>
    <n v="8171.1456824677998"/>
    <n v="1201.18338698859"/>
    <n v="34.993758713806997"/>
    <n v="0.26359352909737199"/>
    <n v="5841.44599409493"/>
    <n v="152.448799427214"/>
    <n v="46.976820165331397"/>
    <n v="136.07336099627801"/>
    <n v="2272.5027997581001"/>
    <n v="44974.1114930556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8855"/>
    <x v="3"/>
    <x v="0"/>
    <n v="300"/>
    <n v="2.45733338601609"/>
    <n v="0.737871375568254"/>
    <n v="35.983359886816103"/>
    <n v="1.4553108780958699E-3"/>
    <n v="4.4634486828323698"/>
    <n v="11.5291859466217"/>
    <n v="15.9940899403322"/>
    <n v="96627.652914269696"/>
    <n v="8120.3930754717303"/>
    <n v="1114.03756884973"/>
    <n v="30.204365562053098"/>
    <n v="0.261608694380003"/>
    <n v="3086.5246624553902"/>
    <n v="72.690904971939503"/>
    <n v="56.028748083108702"/>
    <n v="109.671313612386"/>
    <n v="1117.3840829732901"/>
    <n v="44974.111782407403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9220"/>
    <x v="4"/>
    <x v="0"/>
    <n v="300"/>
    <n v="0.98019410998431999"/>
    <n v="0.45176723660766499"/>
    <n v="18.231610352333099"/>
    <n v="3.2448841665265899E-4"/>
    <n v="27.308776363334101"/>
    <n v="14.813686275452801"/>
    <n v="42.122787127203303"/>
    <n v="96428.136685997495"/>
    <n v="8131.2690179441597"/>
    <n v="1285.8675188055299"/>
    <n v="34.644739877197303"/>
    <n v="0.29935797105746698"/>
    <n v="6937.1926671777301"/>
    <n v="176.70476963706901"/>
    <n v="57.867694212642498"/>
    <n v="154.973802968885"/>
    <n v="2684.1265132134799"/>
    <n v="44974.1120717593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9586"/>
    <x v="5"/>
    <x v="0"/>
    <n v="300"/>
    <n v="0.825278919254673"/>
    <n v="0.42625526832225202"/>
    <n v="11.518585332533601"/>
    <n v="3.5658407560892799E-4"/>
    <n v="19.301833658272901"/>
    <n v="16.162997214420201"/>
    <n v="35.465187456768497"/>
    <n v="96250.702406577999"/>
    <n v="8111.2190267165697"/>
    <n v="1353.2033169185299"/>
    <n v="36.438020213749901"/>
    <n v="0.26086064705937601"/>
    <n v="7423.0858749891204"/>
    <n v="191.395249677197"/>
    <n v="57.606949467786798"/>
    <n v="203.90012215825999"/>
    <n v="2903.4045185762402"/>
    <n v="44974.1123726852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29951"/>
    <x v="6"/>
    <x v="0"/>
    <n v="300"/>
    <n v="0.66819552573837404"/>
    <n v="0.405970070348038"/>
    <n v="15.9627596739252"/>
    <n v="8.5139019442800599E-5"/>
    <n v="33.808306873151203"/>
    <n v="13.4556099798217"/>
    <n v="47.264001991992401"/>
    <n v="95922.253135542298"/>
    <n v="8092.0115002393404"/>
    <n v="1121.2347000213599"/>
    <n v="31.7437027908164"/>
    <n v="0.20581002167936599"/>
    <n v="4854.5268718267698"/>
    <n v="128.89774519357999"/>
    <n v="20.931767284844501"/>
    <n v="142.660964447537"/>
    <n v="1963.5114906789199"/>
    <n v="44974.112673611096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0316"/>
    <x v="7"/>
    <x v="0"/>
    <n v="300"/>
    <n v="0.16016699812705801"/>
    <n v="0.29576515118420599"/>
    <n v="0"/>
    <n v="5.8490525803168796E-4"/>
    <n v="5.0795754226219803"/>
    <n v="14.919208804843"/>
    <n v="19.999369132723199"/>
    <n v="95600.243902725095"/>
    <n v="8034.6815022138198"/>
    <n v="1225.5366822932699"/>
    <n v="33.586017458360999"/>
    <n v="0.175401462931109"/>
    <n v="4809.0372992733801"/>
    <n v="124.73728428059"/>
    <n v="30.579843858436799"/>
    <n v="186.25069214105"/>
    <n v="1917.60657008725"/>
    <n v="44974.1129629630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0681"/>
    <x v="8"/>
    <x v="0"/>
    <n v="300"/>
    <n v="1.2510447236484801"/>
    <n v="0.55816475289801004"/>
    <n v="25.902846060138899"/>
    <n v="2.9521617294257899E-4"/>
    <n v="5.5467116517983897"/>
    <n v="13.7898593017077"/>
    <n v="19.336866169679102"/>
    <n v="95390.990236900499"/>
    <n v="8016.4017932611496"/>
    <n v="1136.3014963374101"/>
    <n v="30.985478859882601"/>
    <n v="0.23156623176969801"/>
    <n v="4908.2044087640897"/>
    <n v="120.469117575119"/>
    <n v="34.145656951652299"/>
    <n v="123.767822920996"/>
    <n v="1832.63641332408"/>
    <n v="44974.1132523147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1047"/>
    <x v="9"/>
    <x v="0"/>
    <n v="300"/>
    <n v="0.61592979488400801"/>
    <n v="0.40499369135526397"/>
    <n v="4.1191913278629304"/>
    <n v="4.2304298476342499E-4"/>
    <n v="12.0017566285782"/>
    <n v="17.326079316719699"/>
    <n v="29.328258988282698"/>
    <n v="95268.2884099941"/>
    <n v="8019.8872189642098"/>
    <n v="1430.94520396805"/>
    <n v="39.402986713083401"/>
    <n v="0.28510441432477701"/>
    <n v="9320.7696256018808"/>
    <n v="242.741663856966"/>
    <n v="82.598363305648604"/>
    <n v="226.644552386642"/>
    <n v="3694.6557478478599"/>
    <n v="44974.1135532406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1412"/>
    <x v="10"/>
    <x v="0"/>
    <n v="300"/>
    <n v="0.24417920069868801"/>
    <n v="0.320505690352824"/>
    <n v="1.14109149574274"/>
    <n v="3.02758588502469E-3"/>
    <n v="5.1126328307831397"/>
    <n v="13.597818177015901"/>
    <n v="18.713478593683998"/>
    <n v="95059.080113414995"/>
    <n v="7991.9097000950496"/>
    <n v="1192.94295184211"/>
    <n v="34.405541472129201"/>
    <n v="0.21767808456884899"/>
    <n v="5449.4341661048202"/>
    <n v="141.42416993779901"/>
    <n v="36.668735173921498"/>
    <n v="189.00557810654399"/>
    <n v="2172.9489453943602"/>
    <n v="44974.113842592596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1777"/>
    <x v="11"/>
    <x v="0"/>
    <n v="300"/>
    <n v="1.3258623394722899"/>
    <n v="0.55120527811564302"/>
    <n v="24.0732718060538"/>
    <n v="1.06727141142749E-3"/>
    <n v="17.2260611508352"/>
    <n v="13.073698610130601"/>
    <n v="30.300827032377001"/>
    <n v="94891.478466634595"/>
    <n v="7990.94047906791"/>
    <n v="1364.8498897548"/>
    <n v="37.171217536997403"/>
    <n v="0.30757813158632602"/>
    <n v="8805.2522268564699"/>
    <n v="220.17055512146899"/>
    <n v="72.317361903182999"/>
    <n v="191.54663005791801"/>
    <n v="3350.0508683778298"/>
    <n v="44974.1141550925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2142"/>
    <x v="12"/>
    <x v="0"/>
    <n v="300"/>
    <n v="0.79706874625427004"/>
    <n v="0.44893427262248897"/>
    <n v="8.9249820136529898"/>
    <n v="1.18650954094587E-4"/>
    <n v="14.781336534573899"/>
    <n v="18.5719464102397"/>
    <n v="33.3534015957676"/>
    <n v="94715.6420597174"/>
    <n v="7980.4334193021596"/>
    <n v="1310.20187566498"/>
    <n v="34.784493625366999"/>
    <n v="0.25758905217950001"/>
    <n v="7054.2221556377899"/>
    <n v="175.54959259780199"/>
    <n v="43.125501594522802"/>
    <n v="186.89125213849701"/>
    <n v="2676.7539039144099"/>
    <n v="44974.1144675925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2508"/>
    <x v="13"/>
    <x v="0"/>
    <n v="300"/>
    <n v="0.18942384890625999"/>
    <n v="0.218101404525336"/>
    <n v="0"/>
    <n v="6.01785458722253E-9"/>
    <n v="53.4805632261276"/>
    <n v="22.8090740156481"/>
    <n v="76.289637247793607"/>
    <n v="94286.762807443694"/>
    <n v="7980.2467136764899"/>
    <n v="839.79630841263599"/>
    <n v="24.300697586042801"/>
    <n v="0.204562127857113"/>
    <n v="2147.9201059192701"/>
    <n v="63.136812970739001"/>
    <n v="7.68869556207878"/>
    <n v="81.552258205883504"/>
    <n v="957.07472404528903"/>
    <n v="44974.1147685184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2873"/>
    <x v="14"/>
    <x v="0"/>
    <n v="300"/>
    <n v="1.3225293744519599"/>
    <n v="0.65969086821744005"/>
    <n v="33.885603872803301"/>
    <n v="2.64071402441663E-4"/>
    <n v="7.7378246821598102"/>
    <n v="14.5827054781412"/>
    <n v="22.320794231703299"/>
    <n v="94083.290596399704"/>
    <n v="7909.2410788976704"/>
    <n v="1139.1208061862101"/>
    <n v="32.831464232938899"/>
    <n v="0.20848163202731301"/>
    <n v="4137.1300211651997"/>
    <n v="106.611963140328"/>
    <n v="38.3017140894272"/>
    <n v="161.27872757968899"/>
    <n v="1644.2835572143099"/>
    <n v="44974.1150694444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3238"/>
    <x v="15"/>
    <x v="0"/>
    <n v="300"/>
    <n v="0.25768208846919699"/>
    <n v="0.30759263770284201"/>
    <n v="6.3495559058521298"/>
    <n v="1.2467668935585899E-4"/>
    <n v="7.5493539764270903"/>
    <n v="16.731505488682998"/>
    <n v="24.2809841417995"/>
    <n v="93885.265227586904"/>
    <n v="7895.9551943401902"/>
    <n v="1188.95402986661"/>
    <n v="33.261041455325604"/>
    <n v="0.23349239315621001"/>
    <n v="5273.5032599736096"/>
    <n v="138.71312158382801"/>
    <n v="32.267636324477103"/>
    <n v="163.138713329013"/>
    <n v="2118.3890195109202"/>
    <n v="44974.1153587962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3603"/>
    <x v="16"/>
    <x v="0"/>
    <n v="300"/>
    <n v="0.415008140541963"/>
    <n v="0.31641145555743599"/>
    <n v="6.65750191373977"/>
    <n v="4.4121246130313698E-4"/>
    <n v="8.4952923610366806"/>
    <n v="14.927350550044199"/>
    <n v="23.4230841235421"/>
    <n v="93768.472577970198"/>
    <n v="7887.4854952707901"/>
    <n v="1282.4342740855"/>
    <n v="33.845628853886403"/>
    <n v="0.28033875904677102"/>
    <n v="5931.1446266045496"/>
    <n v="149.945690300954"/>
    <n v="48.979877906138398"/>
    <n v="159.73606118762299"/>
    <n v="2275.77280882388"/>
    <n v="44974.115659722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3969"/>
    <x v="17"/>
    <x v="0"/>
    <n v="300"/>
    <n v="0.70372929183814903"/>
    <n v="0.373346409547826"/>
    <n v="17.0792285172964"/>
    <n v="3.1167590769251498E-4"/>
    <n v="11.2553067097968"/>
    <n v="13.6021741460873"/>
    <n v="24.857792531791699"/>
    <n v="93600.905068073407"/>
    <n v="7874.4702121176197"/>
    <n v="1147.6463275017099"/>
    <n v="31.945798618560499"/>
    <n v="0.22313125585208199"/>
    <n v="4109.6224941598102"/>
    <n v="100.903092087655"/>
    <n v="39.461770301873301"/>
    <n v="112.012530432736"/>
    <n v="1535.3355776479"/>
    <n v="44974.1159490740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4334"/>
    <x v="18"/>
    <x v="0"/>
    <n v="300"/>
    <n v="0.446780139741001"/>
    <n v="0.30307966288884203"/>
    <n v="4.6270586745056601"/>
    <n v="9.6057184913862803E-4"/>
    <n v="3.68177326699709"/>
    <n v="10.8690175040418"/>
    <n v="14.551751342888"/>
    <n v="93469.631788209095"/>
    <n v="7854.9249639109303"/>
    <n v="1238.1355114498899"/>
    <n v="31.7723871196998"/>
    <n v="0.25569302877744199"/>
    <n v="4897.8977719019704"/>
    <n v="119.028619702772"/>
    <n v="51.151748812709997"/>
    <n v="149.317634810035"/>
    <n v="1826.5899284085001"/>
    <n v="44974.1162384259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4699"/>
    <x v="19"/>
    <x v="0"/>
    <n v="300"/>
    <n v="0.60305457242223204"/>
    <n v="0.36259517097139798"/>
    <n v="7.7945383234863499"/>
    <n v="1.36672906903096E-5"/>
    <n v="35.887749308594699"/>
    <n v="13.5868388694603"/>
    <n v="49.474601845345603"/>
    <n v="93267.057010438599"/>
    <n v="7872.8922724085396"/>
    <n v="1224.7572453514499"/>
    <n v="34.063468302867797"/>
    <n v="0.25510625399604703"/>
    <n v="6490.0661856092001"/>
    <n v="172.32445040640499"/>
    <n v="37.010080616791399"/>
    <n v="148.48434580658201"/>
    <n v="2587.94934072879"/>
    <n v="44974.1165277777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5064"/>
    <x v="20"/>
    <x v="0"/>
    <n v="300"/>
    <n v="1.31411190517462"/>
    <n v="0.54490973020414801"/>
    <n v="36.567984979449797"/>
    <n v="9.4531332934376906E-5"/>
    <n v="29.1423195833977"/>
    <n v="9.8678533160184791"/>
    <n v="39.010267430749003"/>
    <n v="92961.408908586905"/>
    <n v="7831.8628302000998"/>
    <n v="942.09408778960994"/>
    <n v="25.270361106976502"/>
    <n v="0.19363420161630501"/>
    <n v="2036.9337095900801"/>
    <n v="45.366589011898"/>
    <n v="19.087883678533899"/>
    <n v="66.171448261351003"/>
    <n v="689.98561694398995"/>
    <n v="44974.116828703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5430"/>
    <x v="21"/>
    <x v="0"/>
    <n v="300"/>
    <n v="0.46314452158606401"/>
    <n v="0.31403185422392299"/>
    <n v="8.4893580734163603"/>
    <n v="3.6129672068011898E-5"/>
    <n v="21.0649081423654"/>
    <n v="18.359789017553101"/>
    <n v="39.424733289590598"/>
    <n v="92760.479143634497"/>
    <n v="7815.4877288732096"/>
    <n v="1120.20329153537"/>
    <n v="28.200728996638301"/>
    <n v="0.235141810696536"/>
    <n v="3796.27959523953"/>
    <n v="93.802272950246206"/>
    <n v="27.539071160833"/>
    <n v="116.020437592821"/>
    <n v="1427.5419633844299"/>
    <n v="44974.1171180555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5795"/>
    <x v="22"/>
    <x v="0"/>
    <n v="300"/>
    <n v="0.47702982584627601"/>
    <n v="0.31173765882256799"/>
    <n v="7.4847480114592804"/>
    <n v="1.8751638053090299E-7"/>
    <n v="24.2229872031429"/>
    <n v="21.452400791730899"/>
    <n v="45.675388182390201"/>
    <n v="92643.7788817705"/>
    <n v="7814.3054840914301"/>
    <n v="1194.0738666662401"/>
    <n v="31.6630478792306"/>
    <n v="0.27704175674716203"/>
    <n v="4670.4161710601402"/>
    <n v="120.420577411671"/>
    <n v="47.467400419613199"/>
    <n v="130.44295655436301"/>
    <n v="1804.4305638298399"/>
    <n v="44974.1174189814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6160"/>
    <x v="23"/>
    <x v="0"/>
    <n v="300"/>
    <n v="0.97954585541972605"/>
    <n v="0.460219578066907"/>
    <n v="14.9605109775461"/>
    <n v="1.5899221869664E-5"/>
    <n v="33.082145456528998"/>
    <n v="18.150688962461199"/>
    <n v="51.2328503182124"/>
    <n v="92282.656554177098"/>
    <n v="7784.0943317333604"/>
    <n v="907.55479221776602"/>
    <n v="23.762389602685801"/>
    <n v="0.18692967016930401"/>
    <n v="2552.55220241487"/>
    <n v="62.489210720235299"/>
    <n v="12.1667466004363"/>
    <n v="88.181013701340603"/>
    <n v="950.33810714152196"/>
    <n v="44974.1177083333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6525"/>
    <x v="24"/>
    <x v="0"/>
    <n v="300"/>
    <n v="0.48733633715841701"/>
    <n v="0.36886892759642598"/>
    <n v="15.9363148945113"/>
    <n v="3.0454327528413701E-4"/>
    <n v="14.1721177813669"/>
    <n v="16.553061795187499"/>
    <n v="30.725484119829598"/>
    <n v="92124.5057343308"/>
    <n v="7751.9405376755903"/>
    <n v="1201.99453505783"/>
    <n v="31.57459156673"/>
    <n v="0.246585201065675"/>
    <n v="5285.8155208647004"/>
    <n v="133.318344291638"/>
    <n v="48.321120062658302"/>
    <n v="153.65025883614999"/>
    <n v="2038.50166196891"/>
    <n v="44974.117997685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6891"/>
    <x v="25"/>
    <x v="0"/>
    <n v="300"/>
    <n v="0.59560773712626802"/>
    <n v="0.34609207251505097"/>
    <n v="8.7802187007172297"/>
    <n v="2.1840426300722901E-4"/>
    <n v="19.537644885416299"/>
    <n v="12.8091541823712"/>
    <n v="32.347017472050403"/>
    <n v="92061.121487963901"/>
    <n v="7752.5386487421101"/>
    <n v="1286.14371170447"/>
    <n v="33.6114216327042"/>
    <n v="0.28386997392415497"/>
    <n v="6338.51095099552"/>
    <n v="158.052995481697"/>
    <n v="57.208089212947002"/>
    <n v="160.74754741249001"/>
    <n v="2394.12284414551"/>
    <n v="44974.118287037003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7256"/>
    <x v="26"/>
    <x v="0"/>
    <n v="300"/>
    <n v="0.76109534051323902"/>
    <n v="0.41540115815915002"/>
    <n v="10.004225919711899"/>
    <n v="3.0599661464702799E-4"/>
    <n v="16.360411260516901"/>
    <n v="22.8689971052072"/>
    <n v="39.229714362338598"/>
    <n v="91827.636069589498"/>
    <n v="7737.3731880230198"/>
    <n v="929.45792859651704"/>
    <n v="24.484493923264498"/>
    <n v="0.26227669293630701"/>
    <n v="3453.69240587581"/>
    <n v="79.683441100759595"/>
    <n v="34.241400276457"/>
    <n v="102.243172884656"/>
    <n v="1219.8634525494999"/>
    <n v="44974.1185763889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7621"/>
    <x v="27"/>
    <x v="0"/>
    <n v="300"/>
    <n v="0.83434884000281995"/>
    <n v="0.43502673772544598"/>
    <n v="14.983489397963799"/>
    <n v="3.4574798550438202E-4"/>
    <n v="13.5455611524403"/>
    <n v="14.4730681115911"/>
    <n v="28.018975012016899"/>
    <n v="91772.366229898107"/>
    <n v="7725.8879306734898"/>
    <n v="1329.2290440007"/>
    <n v="36.001470719090896"/>
    <n v="0.28855693635516699"/>
    <n v="7339.6004889313199"/>
    <n v="188.15391995889399"/>
    <n v="72.138051561006606"/>
    <n v="188.199899587555"/>
    <n v="2851.52790506164"/>
    <n v="44974.1188773148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7986"/>
    <x v="28"/>
    <x v="0"/>
    <n v="300"/>
    <n v="0.72269901459124297"/>
    <n v="0.38262698181175597"/>
    <n v="8.2780862294455702"/>
    <n v="7.7431548129602604E-5"/>
    <n v="26.631796113443901"/>
    <n v="13.9966955910552"/>
    <n v="40.628569136047297"/>
    <n v="91564.687963873104"/>
    <n v="7719.5754146978798"/>
    <n v="1128.75349251288"/>
    <n v="29.126446632153399"/>
    <n v="0.211977667983475"/>
    <n v="4536.7549326263397"/>
    <n v="108.753152475167"/>
    <n v="17.7974686606535"/>
    <n v="119.13671674687799"/>
    <n v="1651.4212046909599"/>
    <n v="44974.1191782406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8352"/>
    <x v="29"/>
    <x v="0"/>
    <n v="300"/>
    <n v="0.52471962274127204"/>
    <n v="0.33846518910975898"/>
    <n v="7.3176435136603697"/>
    <n v="2.8039033723975602E-4"/>
    <n v="3.1224110010694202"/>
    <n v="9.9423050884938196"/>
    <n v="13.064996479900399"/>
    <n v="91454.943752025501"/>
    <n v="7684.0552673447701"/>
    <n v="1152.9298612548801"/>
    <n v="29.4395639201948"/>
    <n v="0.20414655283449001"/>
    <n v="3302.59710059585"/>
    <n v="80.102685017106495"/>
    <n v="34.535570902941103"/>
    <n v="133.059861217313"/>
    <n v="1233.3511750953001"/>
    <n v="44974.1194675926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8717"/>
    <x v="30"/>
    <x v="0"/>
    <n v="300"/>
    <n v="0.256587644393654"/>
    <n v="0.27149671613485699"/>
    <n v="1.2560128117545799"/>
    <n v="4.81768819751394E-5"/>
    <n v="21.754012246648301"/>
    <n v="22.337887708051401"/>
    <n v="44.091948131581901"/>
    <n v="91311.182188257604"/>
    <n v="7704.0703128072701"/>
    <n v="1179.17769589367"/>
    <n v="32.095739018615497"/>
    <n v="0.26195699460988497"/>
    <n v="5472.8040075627096"/>
    <n v="138.651221649071"/>
    <n v="38.025033180170198"/>
    <n v="131.09025616747601"/>
    <n v="2079.8160329608199"/>
    <n v="44974.1197569443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9082"/>
    <x v="31"/>
    <x v="0"/>
    <n v="300"/>
    <n v="0.87159241329455905"/>
    <n v="0.39776554164108602"/>
    <n v="18.8664911331045"/>
    <n v="7.4558007683311195E-4"/>
    <n v="7.2188975179478998"/>
    <n v="11.531557958583701"/>
    <n v="18.751201056608299"/>
    <n v="91196.157914604104"/>
    <n v="7669.46522082295"/>
    <n v="1152.5349788390499"/>
    <n v="30.783162620047701"/>
    <n v="0.26330193934595902"/>
    <n v="3369.4133822226199"/>
    <n v="84.102411066750506"/>
    <n v="54.534538222643398"/>
    <n v="119.530651041261"/>
    <n v="1292.88529055392"/>
    <n v="44974.1200578704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9447"/>
    <x v="32"/>
    <x v="0"/>
    <n v="300"/>
    <n v="0.37473881280300397"/>
    <n v="0.33922409329598502"/>
    <n v="7.0696251584308198"/>
    <n v="3.8000753021133698E-5"/>
    <n v="11.6514286406709"/>
    <n v="18.645609488549599"/>
    <n v="30.297076129973501"/>
    <n v="91085.2662812239"/>
    <n v="7674.0039852276796"/>
    <n v="1250.72704200833"/>
    <n v="34.4790588762705"/>
    <n v="0.31461270300661198"/>
    <n v="6205.8888670776596"/>
    <n v="162.50202544338501"/>
    <n v="52.092957109222603"/>
    <n v="163.70350512104"/>
    <n v="2442.5224958891199"/>
    <n v="44974.1203472221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39813"/>
    <x v="33"/>
    <x v="0"/>
    <n v="300"/>
    <n v="1.0577862664884801"/>
    <n v="0.42859833192081098"/>
    <n v="17.474958944025701"/>
    <n v="1.6978694410265599E-5"/>
    <n v="8.4844926976249297"/>
    <n v="16.402470875101201"/>
    <n v="24.8869805514205"/>
    <n v="90922.042511726497"/>
    <n v="7653.7476434619803"/>
    <n v="1166.98628148033"/>
    <n v="31.6582574472944"/>
    <n v="0.24608220576467099"/>
    <n v="4324.4703069296702"/>
    <n v="110.104956398261"/>
    <n v="33.935918254068802"/>
    <n v="128.77646458336699"/>
    <n v="1676.91743321285"/>
    <n v="44974.120636574102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0178"/>
    <x v="34"/>
    <x v="0"/>
    <n v="300"/>
    <n v="0.43110160748583698"/>
    <n v="0.29500762416237603"/>
    <n v="11.4588572049501"/>
    <n v="6.91855333442257E-5"/>
    <n v="16.914162769558899"/>
    <n v="17.0902892461317"/>
    <n v="34.004521201224001"/>
    <n v="90806.788093670097"/>
    <n v="7653.5771436649202"/>
    <n v="1205.0728837146701"/>
    <n v="31.333277175595502"/>
    <n v="0.28519151155317501"/>
    <n v="4762.1823117472404"/>
    <n v="116.628883988544"/>
    <n v="46.610119418426798"/>
    <n v="119.355287986796"/>
    <n v="1766.8169695674101"/>
    <n v="44974.1209143517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0543"/>
    <x v="35"/>
    <x v="0"/>
    <n v="300"/>
    <n v="1.94040252768462"/>
    <n v="0.61485672299068295"/>
    <n v="43.185142141374001"/>
    <n v="3.0724561764938501E-5"/>
    <n v="15.5428603682005"/>
    <n v="15.559555821021"/>
    <n v="31.102446913783201"/>
    <n v="90553.867142529198"/>
    <n v="7626.0072085779202"/>
    <n v="841.53293375652902"/>
    <n v="21.697678897732899"/>
    <n v="0.27427318095957698"/>
    <n v="1452.8876835390799"/>
    <n v="32.585306965209902"/>
    <n v="33.677118113028499"/>
    <n v="45.362976008014002"/>
    <n v="485.94056208827499"/>
    <n v="44974.121215277803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0908"/>
    <x v="36"/>
    <x v="0"/>
    <n v="300"/>
    <n v="0.42665096327718499"/>
    <n v="0.286110193115658"/>
    <n v="4.2292043121084504"/>
    <n v="4.09210466036567E-4"/>
    <n v="8.4606018283818099"/>
    <n v="11.6721177423995"/>
    <n v="20.133128781247301"/>
    <n v="90458.753733791702"/>
    <n v="7608.4371023142403"/>
    <n v="1173.00393212575"/>
    <n v="29.528401400255799"/>
    <n v="0.29185180846146802"/>
    <n v="3883.0500144958601"/>
    <n v="92.521239046450106"/>
    <n v="57.969135817038001"/>
    <n v="125.783791231536"/>
    <n v="1429.2422711223701"/>
    <n v="44974.1215046295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1274"/>
    <x v="37"/>
    <x v="0"/>
    <n v="300"/>
    <n v="0.45584264862169199"/>
    <n v="0.31131589266828003"/>
    <n v="9.1878940939235907"/>
    <n v="1.49140362386215E-4"/>
    <n v="17.407819156541599"/>
    <n v="16.513608566072701"/>
    <n v="33.9215768629767"/>
    <n v="90390.431396693006"/>
    <n v="7618.6995060977897"/>
    <n v="1150.19598226483"/>
    <n v="31.4172484831624"/>
    <n v="0.333581057897616"/>
    <n v="5040.3273894648801"/>
    <n v="126.979756813846"/>
    <n v="50.683641080545797"/>
    <n v="125.556402915238"/>
    <n v="1929.6346299602999"/>
    <n v="44974.121793981503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1639"/>
    <x v="38"/>
    <x v="0"/>
    <n v="300"/>
    <n v="1.0181737794735799"/>
    <n v="0.460256051472752"/>
    <n v="17.714418715943701"/>
    <n v="2.5555113063409301E-5"/>
    <n v="15.5759378759308"/>
    <n v="21.8292314991184"/>
    <n v="37.405194930162203"/>
    <n v="90225.675694947102"/>
    <n v="7607.8179741610402"/>
    <n v="1099.6668214705801"/>
    <n v="28.7591160715459"/>
    <n v="0.27262511186691801"/>
    <n v="3815.97716922378"/>
    <n v="94.130174220651696"/>
    <n v="31.775582681661"/>
    <n v="111.3612691435"/>
    <n v="1429.1482188979701"/>
    <n v="44974.1220833332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2004"/>
    <x v="39"/>
    <x v="0"/>
    <n v="300"/>
    <n v="0.96192902661902902"/>
    <n v="0.39073688708806698"/>
    <n v="14.714550044772301"/>
    <n v="9.4452805692470805E-9"/>
    <n v="15.253329470310099"/>
    <n v="18.506276614152998"/>
    <n v="33.759606093908197"/>
    <n v="90104.248025607405"/>
    <n v="7594.5180937076102"/>
    <n v="1169.40247786287"/>
    <n v="28.764364804806501"/>
    <n v="0.27343929468726302"/>
    <n v="3801.9789107896499"/>
    <n v="92.372960818776093"/>
    <n v="34.129478263518301"/>
    <n v="112.976139826531"/>
    <n v="1392.39746018302"/>
    <n v="44974.1223611110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2369"/>
    <x v="40"/>
    <x v="0"/>
    <n v="300"/>
    <n v="0.66571165407022104"/>
    <n v="0.34128138478138498"/>
    <n v="4.4738336695288501"/>
    <n v="1.9363995149915702E-6"/>
    <n v="13.368379111920101"/>
    <n v="23.576853045531699"/>
    <n v="36.945234093851198"/>
    <n v="89828.4570144873"/>
    <n v="7570.1315681884698"/>
    <n v="1053.8357563878101"/>
    <n v="27.144358249137198"/>
    <n v="0.18296584096614299"/>
    <n v="2963.0098100882201"/>
    <n v="75.870994864580496"/>
    <n v="14.5550411808458"/>
    <n v="107.45342532507399"/>
    <n v="1156.1431462850801"/>
    <n v="44974.12266203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2735"/>
    <x v="41"/>
    <x v="0"/>
    <n v="300"/>
    <n v="0.59628591962822897"/>
    <n v="0.36568845730574001"/>
    <n v="6.6385887136683603"/>
    <n v="1.0729573056127E-4"/>
    <n v="14.8692151284648"/>
    <n v="19.9907089620874"/>
    <n v="34.860031386282699"/>
    <n v="89740.024060730095"/>
    <n v="7562.1961426329599"/>
    <n v="1137.2316632514401"/>
    <n v="30.9687929091832"/>
    <n v="0.29301477509913798"/>
    <n v="4081.7234077420298"/>
    <n v="98.3049673105007"/>
    <n v="52.658977839226402"/>
    <n v="125.305094561507"/>
    <n v="1490.29144585115"/>
    <n v="44974.122951388897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3100"/>
    <x v="42"/>
    <x v="0"/>
    <n v="300"/>
    <n v="0.75296727033622501"/>
    <n v="0.35272411114550201"/>
    <n v="17.137425120054001"/>
    <n v="5.5916561039463601E-6"/>
    <n v="23.640356905650499"/>
    <n v="16.162671069949699"/>
    <n v="39.8030335672562"/>
    <n v="89576.934698000798"/>
    <n v="7553.0097771785204"/>
    <n v="1156.45364066449"/>
    <n v="28.66811586443"/>
    <n v="0.25888105186522098"/>
    <n v="4358.4119109924904"/>
    <n v="102.654083662479"/>
    <n v="32.596297840873497"/>
    <n v="108.819576986558"/>
    <n v="1562.7960935369699"/>
    <n v="44974.1232407407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3465"/>
    <x v="43"/>
    <x v="0"/>
    <n v="300"/>
    <n v="1.01255284299904"/>
    <n v="0.45833677130900002"/>
    <n v="7.11427060071619"/>
    <n v="6.8598676456915102E-4"/>
    <n v="10.7962964573561"/>
    <n v="15.294599607324701"/>
    <n v="26.0915820514454"/>
    <n v="89527.1671218462"/>
    <n v="7538.6267474464203"/>
    <n v="1361.14312263746"/>
    <n v="35.537286173841899"/>
    <n v="0.29809754495066099"/>
    <n v="7919.6532630561696"/>
    <n v="198.492100530301"/>
    <n v="89.991630936362796"/>
    <n v="208.21052989095401"/>
    <n v="3024.2287062635201"/>
    <n v="44974.123530092598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3830"/>
    <x v="44"/>
    <x v="0"/>
    <n v="300"/>
    <n v="0.63171095166338798"/>
    <n v="0.40295170244577999"/>
    <n v="6.9690342495458104"/>
    <n v="1.09254156180889E-4"/>
    <n v="15.164192857431599"/>
    <n v="17.685977107954098"/>
    <n v="32.850279219541797"/>
    <n v="89429.226971510594"/>
    <n v="7538.77175285457"/>
    <n v="1315.4429082450899"/>
    <n v="35.199143502241299"/>
    <n v="0.274777925011781"/>
    <n v="7781.5735562788605"/>
    <n v="197.31486396973801"/>
    <n v="47.163855061101003"/>
    <n v="194.10071014557201"/>
    <n v="2994.4819694862399"/>
    <n v="44974.123819444401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4196"/>
    <x v="45"/>
    <x v="0"/>
    <n v="300"/>
    <n v="0.34277993646405303"/>
    <n v="0.280695877677134"/>
    <n v="8.0493695299064605"/>
    <n v="1.66112683163342E-4"/>
    <n v="11.044334853392099"/>
    <n v="16.589235547500898"/>
    <n v="27.6337365135761"/>
    <n v="89257.529774136798"/>
    <n v="7516.8595800161502"/>
    <n v="1076.5459055669901"/>
    <n v="30.200392132936699"/>
    <n v="0.24254611169666801"/>
    <n v="3211.7604638544899"/>
    <n v="84.275461105945794"/>
    <n v="28.4586759658884"/>
    <n v="120.3740074302"/>
    <n v="1299.1436291801699"/>
    <n v="44974.124108796299"/>
  </r>
  <r>
    <s v="Current"/>
    <x v="0"/>
    <s v="ExpRangeReturnTypeFromHarvestSystemTypeFPatchNum300PatchTypetrue"/>
    <n v="120"/>
    <s v="ExpRange"/>
    <x v="1"/>
    <x v="3"/>
    <x v="11"/>
    <s v="true"/>
    <s v="ExpRangeReturnTypeFromHarvestSystemTypeFPatchNum300PatchTypetrue"/>
    <n v="44561"/>
    <x v="46"/>
    <x v="0"/>
    <n v="300"/>
    <n v="1.81297882601162"/>
    <n v="0.57188260684756298"/>
    <n v="28.8085132002054"/>
    <n v="1.6444595055253099E-4"/>
    <n v="3.19211621899156"/>
    <n v="11.371943994686999"/>
    <n v="14.5642246596292"/>
    <n v="89095.907239942899"/>
    <n v="7489.00030387284"/>
    <n v="1024.5772492947599"/>
    <n v="26.7729861762163"/>
    <n v="0.23836140649804799"/>
    <n v="2701.9880743061499"/>
    <n v="61.162483138583603"/>
    <n v="42.8145247427356"/>
    <n v="87.378968992101306"/>
    <n v="933.78825913524804"/>
    <n v="44974.1243981481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7759"/>
    <x v="0"/>
    <x v="0"/>
    <n v="500"/>
    <n v="120.935333189056"/>
    <n v="22.5641420186587"/>
    <n v="87.999205095888797"/>
    <n v="2.6965651299964799E-9"/>
    <n v="9.2989659019553201"/>
    <n v="24.9738748909276"/>
    <n v="34.272840795579903"/>
    <n v="238549.043344479"/>
    <n v="21786.785371239901"/>
    <n v="1714.3849692426199"/>
    <n v="48.234026466744901"/>
    <n v="0.178305655882324"/>
    <n v="60693.202042885197"/>
    <n v="1542.6684854658599"/>
    <n v="124.462128124925"/>
    <n v="1752.81773216141"/>
    <n v="21462"/>
    <n v="44974.113935185203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8125"/>
    <x v="1"/>
    <x v="0"/>
    <n v="500"/>
    <n v="13.754887502745699"/>
    <n v="2.4083764575278299"/>
    <n v="11.9375733175556"/>
    <n v="1.6441093767219301E-5"/>
    <n v="6.7516860368837701"/>
    <n v="18.8553612094837"/>
    <n v="25.607063687461601"/>
    <n v="237843.25483167899"/>
    <n v="21715.814333828101"/>
    <n v="1755.59816078272"/>
    <n v="47.5468815553997"/>
    <n v="0.190054869158991"/>
    <n v="15847.915521147799"/>
    <n v="390.88480401354798"/>
    <n v="39.896462063697697"/>
    <n v="433.34645249375097"/>
    <n v="5571"/>
    <n v="44974.1144560184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8490"/>
    <x v="2"/>
    <x v="0"/>
    <n v="500"/>
    <n v="30.249994267446699"/>
    <n v="5.5213461961870998"/>
    <n v="25.5379546963789"/>
    <n v="1.8587507878424599E-8"/>
    <n v="6.9820749602692098"/>
    <n v="25.2196986892754"/>
    <n v="32.2017736681318"/>
    <n v="237031.27481527999"/>
    <n v="21647.2947221166"/>
    <n v="1628.1544559853901"/>
    <n v="46.288771284030801"/>
    <n v="0.19753154481258101"/>
    <n v="14127.2241031211"/>
    <n v="358.18471317923502"/>
    <n v="33.099900756968403"/>
    <n v="398.90258152975599"/>
    <n v="5547"/>
    <n v="44974.114976851903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8855"/>
    <x v="3"/>
    <x v="0"/>
    <n v="500"/>
    <n v="47.148149653885099"/>
    <n v="8.9033358150751898"/>
    <n v="32.907075119458497"/>
    <n v="4.1084867034335502E-10"/>
    <n v="7.4195992994226403"/>
    <n v="39.932120017288803"/>
    <n v="47.351719317121201"/>
    <n v="236036.18785528501"/>
    <n v="21568.915357694699"/>
    <n v="1603.4708496210101"/>
    <n v="45.8271045590499"/>
    <n v="0.19353495182570399"/>
    <n v="13257.614039976101"/>
    <n v="334.962888348089"/>
    <n v="26.991233414336801"/>
    <n v="394.30107427660403"/>
    <n v="5547"/>
    <n v="44974.1154861110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9220"/>
    <x v="4"/>
    <x v="0"/>
    <n v="500"/>
    <n v="30.480958481196598"/>
    <n v="5.1053826883781799"/>
    <n v="29.681082125151001"/>
    <n v="4.8409932951221897E-8"/>
    <n v="6.7451125136572898"/>
    <n v="19.3747218377985"/>
    <n v="26.1198343998661"/>
    <n v="235289.824133474"/>
    <n v="21482.670561965999"/>
    <n v="1688.82993973765"/>
    <n v="46.307038717564403"/>
    <n v="0.17663794576521599"/>
    <n v="15093.4260457007"/>
    <n v="376.451063964703"/>
    <n v="39.700505578594097"/>
    <n v="417.80439366757099"/>
    <n v="5547"/>
    <n v="44974.1159837962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9586"/>
    <x v="5"/>
    <x v="0"/>
    <n v="500"/>
    <n v="11.4679704176401"/>
    <n v="2.02522359646145"/>
    <n v="6.4459515311363198"/>
    <n v="1.40656013292551E-4"/>
    <n v="7.6289287159649399"/>
    <n v="18.217597475179801"/>
    <n v="25.846666847158499"/>
    <n v="234768.27622021301"/>
    <n v="21435.314567335601"/>
    <n v="1755.1770328791199"/>
    <n v="44.796832471355302"/>
    <n v="0.17345559816742501"/>
    <n v="16370.3491824987"/>
    <n v="380.99843061311998"/>
    <n v="38.209914664006099"/>
    <n v="415.05194315851298"/>
    <n v="5571"/>
    <n v="44974.1164814814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29951"/>
    <x v="6"/>
    <x v="0"/>
    <n v="500"/>
    <n v="22.572013341205899"/>
    <n v="4.1393718382436298"/>
    <n v="14.4804326260448"/>
    <n v="3.0807335861857502E-5"/>
    <n v="6.0909578084468201"/>
    <n v="25.880713041139099"/>
    <n v="31.971701656922399"/>
    <n v="233974.931362587"/>
    <n v="21370.614755922499"/>
    <n v="1691.5140977419701"/>
    <n v="47.159156518626602"/>
    <n v="0.191331483893459"/>
    <n v="14965.075195257001"/>
    <n v="375.59800371291198"/>
    <n v="35.374424006299598"/>
    <n v="421.44061521629698"/>
    <n v="5547"/>
    <n v="44974.1169907407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0316"/>
    <x v="7"/>
    <x v="0"/>
    <n v="500"/>
    <n v="10.256289349659401"/>
    <n v="2.0770538846409301"/>
    <n v="5.2141740157226701"/>
    <n v="2.7026453218807602E-10"/>
    <n v="6.9309199584718799"/>
    <n v="20.353327660701201"/>
    <n v="27.284247619443299"/>
    <n v="233387.277973391"/>
    <n v="21311.444076452499"/>
    <n v="1735.13138627532"/>
    <n v="46.089058457308198"/>
    <n v="0.184762782244695"/>
    <n v="16039.1588903304"/>
    <n v="390.42761416799601"/>
    <n v="38.566919959603702"/>
    <n v="427.027581138453"/>
    <n v="5547"/>
    <n v="44974.1174884259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0681"/>
    <x v="8"/>
    <x v="0"/>
    <n v="500"/>
    <n v="20.923489360268999"/>
    <n v="4.0376204746901498"/>
    <n v="7.7253598092941704"/>
    <n v="3.8273318833307796E-9"/>
    <n v="7.5916896479389502"/>
    <n v="23.582329039162001"/>
    <n v="31.1740186909289"/>
    <n v="232803.230175612"/>
    <n v="21263.464331122901"/>
    <n v="1653.9141503291901"/>
    <n v="46.5020592633132"/>
    <n v="0.1931163706813"/>
    <n v="14279.4703010872"/>
    <n v="366.83026370935897"/>
    <n v="34.116891497512903"/>
    <n v="408.53158587540798"/>
    <n v="5547"/>
    <n v="44974.1180092592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1047"/>
    <x v="9"/>
    <x v="0"/>
    <n v="500"/>
    <n v="6.3308793958387399"/>
    <n v="1.36849875021515"/>
    <n v="3.9122652419997999"/>
    <n v="2.6165578711574901E-9"/>
    <n v="5.7956524248157901"/>
    <n v="22.411918855759101"/>
    <n v="28.207571283192099"/>
    <n v="232167.260161246"/>
    <n v="21205.785514498901"/>
    <n v="1757.6495239138201"/>
    <n v="47.093504702107701"/>
    <n v="0.20548981138578201"/>
    <n v="16378.932830325701"/>
    <n v="405.192881676512"/>
    <n v="52.693747893716299"/>
    <n v="439.08183995776602"/>
    <n v="5571"/>
    <n v="44974.1185185185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1412"/>
    <x v="10"/>
    <x v="0"/>
    <n v="500"/>
    <n v="9.4164043632414494"/>
    <n v="1.7790574156755901"/>
    <n v="6.53893700430761"/>
    <n v="5.2264567286196499E-5"/>
    <n v="5.5001361477965904"/>
    <n v="19.6952580431035"/>
    <n v="25.1954464554677"/>
    <n v="231590.920596248"/>
    <n v="21150.0983919069"/>
    <n v="1780.7230009257501"/>
    <n v="45.6621476060525"/>
    <n v="0.210493261075997"/>
    <n v="16830.2956764101"/>
    <n v="401.948656052709"/>
    <n v="55.375191133681398"/>
    <n v="429.54215124551303"/>
    <n v="5547"/>
    <n v="44974.1190162037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1777"/>
    <x v="11"/>
    <x v="0"/>
    <n v="500"/>
    <n v="9.6770403966451308"/>
    <n v="1.81752074960424"/>
    <n v="5.9235497263827099"/>
    <n v="4.6631961856507497E-9"/>
    <n v="18.424036160008299"/>
    <n v="31.8430619211478"/>
    <n v="50.2670980858192"/>
    <n v="231011.51468034499"/>
    <n v="21119.841158453299"/>
    <n v="1740.58943292099"/>
    <n v="46.122782075553999"/>
    <n v="0.20714718621926001"/>
    <n v="16221.875182939701"/>
    <n v="394.42729034891198"/>
    <n v="51.188719576820198"/>
    <n v="398.15920513270203"/>
    <n v="5547"/>
    <n v="44974.1195138889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2142"/>
    <x v="12"/>
    <x v="0"/>
    <n v="500"/>
    <n v="16.734470068430799"/>
    <n v="3.1948575348832802"/>
    <n v="6.1386233391897402"/>
    <n v="2.0357000754502699E-8"/>
    <n v="6.1631378452912902"/>
    <n v="20.096996841683499"/>
    <n v="26.260134707331702"/>
    <n v="230453.286045874"/>
    <n v="21047.193580607"/>
    <n v="1703.82883327588"/>
    <n v="46.874842366735599"/>
    <n v="0.19541414291308101"/>
    <n v="15054.842470061199"/>
    <n v="386.08553141798001"/>
    <n v="37.599312442323701"/>
    <n v="445.71709696693"/>
    <n v="5547"/>
    <n v="44974.120034722197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2508"/>
    <x v="13"/>
    <x v="0"/>
    <n v="500"/>
    <n v="14.0461734646398"/>
    <n v="2.5820489673687699"/>
    <n v="8.8548077443804498"/>
    <n v="3.63721559075776E-6"/>
    <n v="8.1053745735862694"/>
    <n v="23.3225845927062"/>
    <n v="31.427962803508699"/>
    <n v="229881.98053930199"/>
    <n v="21002.1052336174"/>
    <n v="1663.03652106144"/>
    <n v="46.072266432913501"/>
    <n v="0.19674499361370101"/>
    <n v="14844.899780613399"/>
    <n v="378.23262518828"/>
    <n v="41.669796609174298"/>
    <n v="414.75590086660702"/>
    <n v="5571"/>
    <n v="44974.120532407404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2873"/>
    <x v="14"/>
    <x v="0"/>
    <n v="500"/>
    <n v="13.416422929901"/>
    <n v="2.4012232328577698"/>
    <n v="7.3436224049232397"/>
    <n v="5.4618918863717803E-10"/>
    <n v="7.5411110268655399"/>
    <n v="21.007988890576001"/>
    <n v="28.549099917987999"/>
    <n v="229346.83681549699"/>
    <n v="20949.932483616802"/>
    <n v="1735.5191918980499"/>
    <n v="46.437699148466599"/>
    <n v="0.18934697647309401"/>
    <n v="15702.100838840001"/>
    <n v="379.50890559781402"/>
    <n v="41.887803035687902"/>
    <n v="418.84290113470098"/>
    <n v="5547"/>
    <n v="44974.1210416667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3238"/>
    <x v="15"/>
    <x v="0"/>
    <n v="500"/>
    <n v="27.098553048217902"/>
    <n v="5.0728082607007696"/>
    <n v="14.9363547209843"/>
    <n v="1.78620047855262E-9"/>
    <n v="8.0559730920257309"/>
    <n v="28.3514496732721"/>
    <n v="36.407422767084498"/>
    <n v="228766.85027129101"/>
    <n v="20903.081525286299"/>
    <n v="1649.36269120565"/>
    <n v="46.684284286299103"/>
    <n v="0.18991144688890799"/>
    <n v="14062.0507279802"/>
    <n v="356.781568034153"/>
    <n v="35.1752868538317"/>
    <n v="404.17633914603101"/>
    <n v="5547"/>
    <n v="44974.121539351901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3603"/>
    <x v="16"/>
    <x v="0"/>
    <n v="500"/>
    <n v="9.6931573162400504"/>
    <n v="1.8191332280783901"/>
    <n v="9.5570587057810492"/>
    <n v="5.6294030175401701E-8"/>
    <n v="10.338807221576801"/>
    <n v="25.005075943516701"/>
    <n v="35.343883221387699"/>
    <n v="228404.992201974"/>
    <n v="20869.089122689598"/>
    <n v="1705.8491922409601"/>
    <n v="44.8261763524239"/>
    <n v="0.20635010522674299"/>
    <n v="15268.290312043"/>
    <n v="375.52073576326001"/>
    <n v="52.125494458316297"/>
    <n v="396.75467353345101"/>
    <n v="5547"/>
    <n v="44974.122025463003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3969"/>
    <x v="17"/>
    <x v="0"/>
    <n v="500"/>
    <n v="10.158689478755299"/>
    <n v="1.96747611366014"/>
    <n v="8.3809938898077796"/>
    <n v="6.3857756781016497E-4"/>
    <n v="6.8966036987636503"/>
    <n v="18.947610253648399"/>
    <n v="25.844852529980098"/>
    <n v="228070.291794663"/>
    <n v="20833.148685918801"/>
    <n v="1628.4223673546901"/>
    <n v="46.9437643706475"/>
    <n v="0.20565313902906701"/>
    <n v="14080.217724664"/>
    <n v="368.60153193287402"/>
    <n v="39.791972363668599"/>
    <n v="408.67068806276899"/>
    <n v="5571"/>
    <n v="44974.1225347221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4334"/>
    <x v="18"/>
    <x v="0"/>
    <n v="500"/>
    <n v="6.9920347158010703"/>
    <n v="1.5664423739148201"/>
    <n v="3.6951837291897598"/>
    <n v="2.2711965301203E-11"/>
    <n v="7.4388034675323702"/>
    <n v="21.269601506203401"/>
    <n v="28.708404973758"/>
    <n v="227692.939879652"/>
    <n v="20801.145060630701"/>
    <n v="1696.6150870111801"/>
    <n v="46.542526925300002"/>
    <n v="0.20361806941549501"/>
    <n v="14734.769553402801"/>
    <n v="374.68391150166599"/>
    <n v="44.161299674365999"/>
    <n v="403.5007709692"/>
    <n v="5547"/>
    <n v="44974.1230324073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4699"/>
    <x v="19"/>
    <x v="0"/>
    <n v="500"/>
    <n v="32.072459945363399"/>
    <n v="6.0298645438367702"/>
    <n v="26.794545323892201"/>
    <n v="1.68396494666032E-7"/>
    <n v="12.681199919858299"/>
    <n v="30.9267827127487"/>
    <n v="43.607982801002997"/>
    <n v="227085.522511263"/>
    <n v="20759.630937467002"/>
    <n v="1537.82144474697"/>
    <n v="44.606922019488202"/>
    <n v="0.19393405043321599"/>
    <n v="12413.379904760601"/>
    <n v="329.18258560399198"/>
    <n v="35.417091499064199"/>
    <n v="366.20564900947397"/>
    <n v="5547"/>
    <n v="44974.1235300925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5064"/>
    <x v="20"/>
    <x v="0"/>
    <n v="500"/>
    <n v="22.685327784233799"/>
    <n v="4.0588881902573499"/>
    <n v="23.002289878337301"/>
    <n v="8.8917630464517199E-10"/>
    <n v="6.6637607925362099"/>
    <n v="20.323880415666"/>
    <n v="26.987641209091599"/>
    <n v="226645.899815935"/>
    <n v="20705.5810656297"/>
    <n v="1637.4329256481201"/>
    <n v="46.132497441914403"/>
    <n v="0.182333136793911"/>
    <n v="13873.6953855952"/>
    <n v="351.05180791515198"/>
    <n v="34.443575714185798"/>
    <n v="411.31676784546602"/>
    <n v="5547"/>
    <n v="44974.1240277777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5430"/>
    <x v="21"/>
    <x v="0"/>
    <n v="500"/>
    <n v="13.1010700784867"/>
    <n v="2.35040940397066"/>
    <n v="11.4957281472734"/>
    <n v="7.8715547298483701E-6"/>
    <n v="6.5661004536894101"/>
    <n v="19.381774916860799"/>
    <n v="25.947883242105299"/>
    <n v="226288.100774566"/>
    <n v="20671.3127218634"/>
    <n v="1714.2314767739799"/>
    <n v="45.034424233188297"/>
    <n v="0.17070981803818699"/>
    <n v="15266.794899593"/>
    <n v="359.085718097854"/>
    <n v="39.414500932818498"/>
    <n v="399.41869574902603"/>
    <n v="5571"/>
    <n v="44974.1245254629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5795"/>
    <x v="22"/>
    <x v="0"/>
    <n v="500"/>
    <n v="12.2903434722505"/>
    <n v="2.3269774165205201"/>
    <n v="3.5840679426228199"/>
    <n v="2.0838329257661199E-6"/>
    <n v="6.4147711417862299"/>
    <n v="19.208826366539899"/>
    <n v="25.623599592159199"/>
    <n v="225917.18182082701"/>
    <n v="20638.381256684501"/>
    <n v="1706.5272157644799"/>
    <n v="45.082097455004103"/>
    <n v="0.19909272026438599"/>
    <n v="15076.291656039601"/>
    <n v="370.30500792040499"/>
    <n v="43.915763795061203"/>
    <n v="407.346304453149"/>
    <n v="5547"/>
    <n v="44974.124988425901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6160"/>
    <x v="23"/>
    <x v="0"/>
    <n v="500"/>
    <n v="24.942476697763201"/>
    <n v="4.7217010157669499"/>
    <n v="18.102012224549298"/>
    <n v="3.6583099885959199E-6"/>
    <n v="7.7115699638692501"/>
    <n v="32.993151272880198"/>
    <n v="40.7047248950594"/>
    <n v="225345.52382237199"/>
    <n v="20601.0531752196"/>
    <n v="1647.82935434455"/>
    <n v="45.882255376491003"/>
    <n v="0.19886823877794699"/>
    <n v="13823.713836461"/>
    <n v="348.997962281696"/>
    <n v="41.0772394653726"/>
    <n v="394.25456757133901"/>
    <n v="5547"/>
    <n v="44974.1254629629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6525"/>
    <x v="24"/>
    <x v="0"/>
    <n v="500"/>
    <n v="21.768150193035801"/>
    <n v="4.2616224492352597"/>
    <n v="11.716250045460001"/>
    <n v="2.6675900446751898E-5"/>
    <n v="6.2042254131370802"/>
    <n v="32.011920768271203"/>
    <n v="38.216172857308699"/>
    <n v="224794.973562561"/>
    <n v="20543.863221149"/>
    <n v="1631.6922401066499"/>
    <n v="45.741314527289298"/>
    <n v="0.20099927808838999"/>
    <n v="14180.491715308201"/>
    <n v="365.61592352421502"/>
    <n v="31.653067459476699"/>
    <n v="422.78711135029999"/>
    <n v="5547"/>
    <n v="44974.1259490740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6891"/>
    <x v="25"/>
    <x v="0"/>
    <n v="500"/>
    <n v="23.1000242908075"/>
    <n v="4.5583882840759999"/>
    <n v="17.122995630492401"/>
    <n v="5.05444721788984E-9"/>
    <n v="9.9428561419967707"/>
    <n v="32.570541398947803"/>
    <n v="42.513397545999098"/>
    <n v="224383.84561792499"/>
    <n v="20511.823207385401"/>
    <n v="1594.0955089691399"/>
    <n v="45.185420169820802"/>
    <n v="0.18504997613257401"/>
    <n v="13322.649010209199"/>
    <n v="340.82197514432897"/>
    <n v="32.392320332097498"/>
    <n v="383.29881964455399"/>
    <n v="5571"/>
    <n v="44974.1264467592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7256"/>
    <x v="26"/>
    <x v="0"/>
    <n v="500"/>
    <n v="19.259752282711801"/>
    <n v="3.2580760060539902"/>
    <n v="9.6636994085419907"/>
    <n v="8.7014662507339506E-5"/>
    <n v="6.5559313694424803"/>
    <n v="18.976101497451001"/>
    <n v="25.532119881555602"/>
    <n v="224007.31382060901"/>
    <n v="20462.6705221546"/>
    <n v="1688.88859119979"/>
    <n v="45.381965387771103"/>
    <n v="0.19213563320784399"/>
    <n v="15124.8706112246"/>
    <n v="372.40095586169298"/>
    <n v="41.789073138718202"/>
    <n v="416.028030747667"/>
    <n v="5547"/>
    <n v="44974.126944444397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7621"/>
    <x v="27"/>
    <x v="0"/>
    <n v="500"/>
    <n v="7.2476784861194297"/>
    <n v="1.50920027583645"/>
    <n v="4.16643705402275"/>
    <n v="5.39080538058979E-8"/>
    <n v="5.7316423252242004"/>
    <n v="18.0497879432153"/>
    <n v="23.7814303223476"/>
    <n v="223689.43452496201"/>
    <n v="20432.659005510999"/>
    <n v="1738.33641977158"/>
    <n v="45.746073057375398"/>
    <n v="0.204333826976491"/>
    <n v="15296.323909552"/>
    <n v="370.000159655164"/>
    <n v="49.7596792023662"/>
    <n v="404.82357088208499"/>
    <n v="5547"/>
    <n v="44974.1274537037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7986"/>
    <x v="28"/>
    <x v="0"/>
    <n v="500"/>
    <n v="8.4208986870480498"/>
    <n v="1.6198197339859199"/>
    <n v="3.9008148840019099"/>
    <n v="2.0580560363522E-8"/>
    <n v="6.2140550473044698"/>
    <n v="17.0901662262877"/>
    <n v="23.304221294172901"/>
    <n v="223371.924053714"/>
    <n v="20404.7528907712"/>
    <n v="1736.62256323162"/>
    <n v="45.7541137209274"/>
    <n v="0.211991488551206"/>
    <n v="15615.9082856809"/>
    <n v="382.453948740474"/>
    <n v="55.401478443589703"/>
    <n v="406.92215898144201"/>
    <n v="5547"/>
    <n v="44974.1279513889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8352"/>
    <x v="29"/>
    <x v="0"/>
    <n v="500"/>
    <n v="10.139236660456699"/>
    <n v="1.8427833128669899"/>
    <n v="5.1547609946103803"/>
    <n v="3.7139145131330199E-6"/>
    <n v="6.2576561912260296"/>
    <n v="15.206307180528199"/>
    <n v="21.4639670856685"/>
    <n v="223162.83539633799"/>
    <n v="20383.1006240928"/>
    <n v="1716.64207662888"/>
    <n v="43.988320661299802"/>
    <n v="0.185548078177562"/>
    <n v="15327.6998562026"/>
    <n v="359.73011521188801"/>
    <n v="40.465476312020499"/>
    <n v="390.33332811007199"/>
    <n v="5571"/>
    <n v="44974.1284490741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8717"/>
    <x v="30"/>
    <x v="0"/>
    <n v="500"/>
    <n v="21.4191696146571"/>
    <n v="4.0823481051823096"/>
    <n v="11.828915757685399"/>
    <n v="8.6901100194699894E-9"/>
    <n v="6.2394918740978502"/>
    <n v="21.529153408347"/>
    <n v="27.768645291135101"/>
    <n v="222674.62489537799"/>
    <n v="20347.185766283601"/>
    <n v="1651.08771753974"/>
    <n v="47.3278378937082"/>
    <n v="0.23271188678978999"/>
    <n v="13874.4386218412"/>
    <n v="358.94142528971099"/>
    <n v="49.628667287783003"/>
    <n v="397.192227215363"/>
    <n v="5547"/>
    <n v="44974.1289583332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9082"/>
    <x v="31"/>
    <x v="0"/>
    <n v="500"/>
    <n v="13.473408514139599"/>
    <n v="2.5420942220500802"/>
    <n v="8.5562594715826492"/>
    <n v="2.7741498267514602E-9"/>
    <n v="6.9294276734098803"/>
    <n v="18.948497365519898"/>
    <n v="25.877925041704099"/>
    <n v="222393.55490858"/>
    <n v="20318.149497597398"/>
    <n v="1693.73916654805"/>
    <n v="46.156324497036401"/>
    <n v="0.20888983741214501"/>
    <n v="14947.698575820499"/>
    <n v="370.54513008402898"/>
    <n v="50.1209372174661"/>
    <n v="394.08950283360002"/>
    <n v="5547"/>
    <n v="44974.1294444443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9447"/>
    <x v="32"/>
    <x v="0"/>
    <n v="500"/>
    <n v="6.3945217557209899"/>
    <n v="1.5142001956171101"/>
    <n v="4.8432581590722297"/>
    <n v="2.27075615113397E-9"/>
    <n v="9.5431204665937202"/>
    <n v="23.7489129878219"/>
    <n v="33.292033456686397"/>
    <n v="222018.51916427101"/>
    <n v="20293.0188671506"/>
    <n v="1684.3922203751799"/>
    <n v="46.576039235529599"/>
    <n v="0.21527107728037601"/>
    <n v="14754.769269774501"/>
    <n v="379.27103844627902"/>
    <n v="55.154010859575301"/>
    <n v="410.93023082257702"/>
    <n v="5547"/>
    <n v="44974.1299421295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39813"/>
    <x v="33"/>
    <x v="0"/>
    <n v="500"/>
    <n v="55.461229018178599"/>
    <n v="10.299605166345801"/>
    <n v="54.589400031616698"/>
    <n v="3.20455888556104E-9"/>
    <n v="7.1738896383440496"/>
    <n v="39.667697810760799"/>
    <n v="46.841587452309703"/>
    <n v="221412.28523443601"/>
    <n v="20246.8127005731"/>
    <n v="1438.29585259292"/>
    <n v="39.717731349988497"/>
    <n v="0.189795879675314"/>
    <n v="10497.031467483301"/>
    <n v="262.25193760377402"/>
    <n v="17.0319869196491"/>
    <n v="325.53276634606198"/>
    <n v="5571"/>
    <n v="44974.130439814799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0178"/>
    <x v="34"/>
    <x v="0"/>
    <n v="500"/>
    <n v="13.5113843793608"/>
    <n v="2.60630792719336"/>
    <n v="23.6311516909687"/>
    <n v="6.9435588940461695E-5"/>
    <n v="6.5166812407315398"/>
    <n v="23.287480085178199"/>
    <n v="29.8042307614988"/>
    <n v="221168.09908777699"/>
    <n v="20208.3320150859"/>
    <n v="1633.98162888918"/>
    <n v="45.226271068326596"/>
    <n v="0.196185098532527"/>
    <n v="14246.898668390601"/>
    <n v="354.49663411179898"/>
    <n v="38.939787615188401"/>
    <n v="387.05307205809498"/>
    <n v="5547"/>
    <n v="44974.1309374999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0543"/>
    <x v="35"/>
    <x v="0"/>
    <n v="500"/>
    <n v="36.344216917148003"/>
    <n v="6.8230308863331901"/>
    <n v="27.0700902084291"/>
    <n v="4.8538578406744698E-10"/>
    <n v="24.561962359033199"/>
    <n v="52.955182186387297"/>
    <n v="77.517144545905794"/>
    <n v="220688.351922334"/>
    <n v="20216.871372635102"/>
    <n v="1403.6773555910299"/>
    <n v="42.288893385599998"/>
    <n v="0.24557733402968601"/>
    <n v="11330.8081098316"/>
    <n v="300.500826618095"/>
    <n v="48.288620843622901"/>
    <n v="322.17236009233397"/>
    <n v="5547"/>
    <n v="44974.1314351851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0908"/>
    <x v="36"/>
    <x v="0"/>
    <n v="500"/>
    <n v="19.406274973650302"/>
    <n v="3.4387644554660102"/>
    <n v="17.720005638326398"/>
    <n v="7.3111501692943999E-11"/>
    <n v="6.6640748648890602"/>
    <n v="18.932599436964701"/>
    <n v="25.5966743019268"/>
    <n v="220518.28589487699"/>
    <n v="20145.759444677999"/>
    <n v="1726.7101610259799"/>
    <n v="47.180780792714501"/>
    <n v="0.19719740254887499"/>
    <n v="14656.1225488174"/>
    <n v="373.695841215423"/>
    <n v="46.7962589053488"/>
    <n v="430.594630162925"/>
    <n v="5547"/>
    <n v="44974.1319328703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1274"/>
    <x v="37"/>
    <x v="0"/>
    <n v="500"/>
    <n v="7.5573705877488999"/>
    <n v="1.5020468024146101"/>
    <n v="5.8933614424885796"/>
    <n v="6.2013668194182302E-10"/>
    <n v="8.0853173626305903"/>
    <n v="21.650142816185198"/>
    <n v="29.735460179435901"/>
    <n v="220339.29448032001"/>
    <n v="20137.193605624401"/>
    <n v="1714.4390718120401"/>
    <n v="43.646636642643301"/>
    <n v="0.21218781326641101"/>
    <n v="15452.0707840943"/>
    <n v="365.55038742673997"/>
    <n v="61.192146255185499"/>
    <n v="381.46937962462101"/>
    <n v="5571"/>
    <n v="44974.132442129601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1639"/>
    <x v="38"/>
    <x v="0"/>
    <n v="500"/>
    <n v="55.353043451370802"/>
    <n v="10.3512287890465"/>
    <n v="26.602677404114001"/>
    <n v="3.32631886665343E-7"/>
    <n v="7.3645001168782702"/>
    <n v="39.684371433916297"/>
    <n v="47.0488718834265"/>
    <n v="219729.425540114"/>
    <n v="20094.735705274801"/>
    <n v="1512.1099786030099"/>
    <n v="42.5737255505462"/>
    <n v="0.205324607787056"/>
    <n v="11710.411740101499"/>
    <n v="302.11751679965499"/>
    <n v="25.0131175272899"/>
    <n v="352.34496298420697"/>
    <n v="5547"/>
    <n v="44974.132962962998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2004"/>
    <x v="39"/>
    <x v="0"/>
    <n v="500"/>
    <n v="40.978675853335801"/>
    <n v="7.8645807604404903"/>
    <n v="29.3186734502377"/>
    <n v="1.09727598797311E-11"/>
    <n v="5.7034322325584501"/>
    <n v="37.497219901747897"/>
    <n v="43.200652134317302"/>
    <n v="219335.41743276"/>
    <n v="20050.871223361701"/>
    <n v="1538.58319802745"/>
    <n v="42.739803754991698"/>
    <n v="0.18563472585893001"/>
    <n v="12180.5989313546"/>
    <n v="308.95557184040899"/>
    <n v="24.529851963088898"/>
    <n v="359.57237780500299"/>
    <n v="5547"/>
    <n v="44974.1334722222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2369"/>
    <x v="40"/>
    <x v="0"/>
    <n v="500"/>
    <n v="26.910336993953901"/>
    <n v="5.1102942752217704"/>
    <n v="28.292872924216301"/>
    <n v="1.48823063605556E-7"/>
    <n v="11.8299418587278"/>
    <n v="27.649157198597699"/>
    <n v="39.479099206148597"/>
    <n v="219016.356429448"/>
    <n v="20018.8424730279"/>
    <n v="1607.74794224841"/>
    <n v="46.3861881306036"/>
    <n v="0.22663519876436999"/>
    <n v="12965.6072167317"/>
    <n v="340.43001956400599"/>
    <n v="50.492317127880298"/>
    <n v="369.10405390085498"/>
    <n v="5547"/>
    <n v="44974.134004629603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2735"/>
    <x v="41"/>
    <x v="0"/>
    <n v="500"/>
    <n v="40.457262454061997"/>
    <n v="7.5999521216439003"/>
    <n v="31.6971741875698"/>
    <n v="1.4636540610728499E-8"/>
    <n v="6.9187282067354499"/>
    <n v="33.557151436617701"/>
    <n v="40.475879657989701"/>
    <n v="218631.774160614"/>
    <n v="19986.667376219299"/>
    <n v="1512.08989720255"/>
    <n v="45.550474144048799"/>
    <n v="0.25983554150695598"/>
    <n v="11304.609439804301"/>
    <n v="301.40744238335998"/>
    <n v="32.619485413560596"/>
    <n v="364.58107415405999"/>
    <n v="5571"/>
    <n v="44974.134513888901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3100"/>
    <x v="42"/>
    <x v="0"/>
    <n v="500"/>
    <n v="25.483612141400201"/>
    <n v="4.2850279105640698"/>
    <n v="27.968072660356199"/>
    <n v="7.4751190875218107E-9"/>
    <n v="26.761944114833799"/>
    <n v="27.418707563312601"/>
    <n v="54.180651685621598"/>
    <n v="218400.399224261"/>
    <n v="19982.387774393399"/>
    <n v="1576.22979709472"/>
    <n v="42.497240323240902"/>
    <n v="0.19933207590396801"/>
    <n v="13121.4221054058"/>
    <n v="327.49156398244202"/>
    <n v="50.811067222750701"/>
    <n v="344.78305504820099"/>
    <n v="5547"/>
    <n v="44974.135023148097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3465"/>
    <x v="43"/>
    <x v="0"/>
    <n v="500"/>
    <n v="13.567008998418901"/>
    <n v="2.5160628495768602"/>
    <n v="7.0758029891860801"/>
    <n v="3.1870653295005799E-8"/>
    <n v="6.8018742605719202"/>
    <n v="18.013198039778501"/>
    <n v="24.815072332221"/>
    <n v="218075.51808985299"/>
    <n v="19925.267833588601"/>
    <n v="1687.76984026784"/>
    <n v="46.602811067673997"/>
    <n v="0.21459366279638001"/>
    <n v="14350.6525701147"/>
    <n v="374.26333910223701"/>
    <n v="51.337574646554202"/>
    <n v="427.44938375873699"/>
    <n v="5547"/>
    <n v="44974.135520833297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3830"/>
    <x v="44"/>
    <x v="0"/>
    <n v="500"/>
    <n v="8.0982490531183693"/>
    <n v="1.6532337216314501"/>
    <n v="3.8970244363595299"/>
    <n v="8.2702028662964003E-10"/>
    <n v="9.7602252273312295"/>
    <n v="22.0341663531559"/>
    <n v="31.794391581314098"/>
    <n v="217854.58611920601"/>
    <n v="19909.717989850298"/>
    <n v="1736.34122863367"/>
    <n v="45.000673745507903"/>
    <n v="0.21375091174216099"/>
    <n v="15404.9066609409"/>
    <n v="379.40814846065803"/>
    <n v="60.9501079148529"/>
    <n v="395.99935518165"/>
    <n v="5547"/>
    <n v="44974.136018518497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4196"/>
    <x v="45"/>
    <x v="0"/>
    <n v="500"/>
    <n v="27.382814214278099"/>
    <n v="5.40871868932817"/>
    <n v="3.5634728967377298"/>
    <n v="1.7341811445234799E-5"/>
    <n v="6.7513301734677302"/>
    <n v="33.709528520555097"/>
    <n v="40.460876035834197"/>
    <n v="217411.49236530901"/>
    <n v="19873.652365103098"/>
    <n v="1555.7630911410299"/>
    <n v="43.330615124948203"/>
    <n v="0.195606788081581"/>
    <n v="13184.3301550865"/>
    <n v="343.45336625838598"/>
    <n v="21.4751327811579"/>
    <n v="393.07030665539799"/>
    <n v="5571"/>
    <n v="44974.136527777802"/>
  </r>
  <r>
    <s v="Current"/>
    <x v="0"/>
    <s v="ExpRangeReturnTypeSetMonthlySystemTypeAPatchNum500PatchTypetrue"/>
    <n v="121"/>
    <s v="ExpRange"/>
    <x v="0"/>
    <x v="4"/>
    <x v="12"/>
    <s v="true"/>
    <s v="ExpRangeReturnTypeSetMonthlySystemTypeAPatchNum500PatchTypetrue"/>
    <n v="44561"/>
    <x v="46"/>
    <x v="0"/>
    <n v="500"/>
    <n v="19.5129883394751"/>
    <n v="3.7911307881698599"/>
    <n v="16.081291927933901"/>
    <n v="6.60994141768767E-8"/>
    <n v="5.7113291841538203"/>
    <n v="22.334655459429701"/>
    <n v="28.045984709682902"/>
    <n v="217085.20126425"/>
    <n v="19837.446911059498"/>
    <n v="1614.05919346976"/>
    <n v="46.032918317722803"/>
    <n v="0.19496509013284599"/>
    <n v="13362.4231204105"/>
    <n v="345.508587611309"/>
    <n v="37.769648722831299"/>
    <n v="397.19083401891299"/>
    <n v="5547"/>
    <n v="44974.1370254630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7759"/>
    <x v="0"/>
    <x v="0"/>
    <n v="500"/>
    <n v="142.754383772393"/>
    <n v="26.359828274595099"/>
    <n v="106.453553369971"/>
    <n v="2.2951822597328402E-9"/>
    <n v="10.3138439455617"/>
    <n v="32.490217139958503"/>
    <n v="42.804061087815398"/>
    <n v="238725.609004186"/>
    <n v="21811.1395128531"/>
    <n v="1751.206380675"/>
    <n v="49.686070842483304"/>
    <n v="0.16199221643700501"/>
    <n v="65156.719228821101"/>
    <n v="1668.8453193824901"/>
    <n v="99.211078106468406"/>
    <n v="1907.7638129828199"/>
    <n v="25328.739155674099"/>
    <n v="44974.1139930556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8125"/>
    <x v="1"/>
    <x v="0"/>
    <n v="500"/>
    <n v="20.1247134037907"/>
    <n v="3.5182626270141801"/>
    <n v="21.5850667778681"/>
    <n v="1.31086041337229E-5"/>
    <n v="6.2450490255343203"/>
    <n v="20.867710496104099"/>
    <n v="27.1127726302424"/>
    <n v="238022.423687706"/>
    <n v="21734.894080304599"/>
    <n v="1800.2553977784901"/>
    <n v="49.833590504968797"/>
    <n v="0.15795308693080901"/>
    <n v="17127.1572125325"/>
    <n v="424.39087718482602"/>
    <n v="30.1124222723328"/>
    <n v="472.96139192171398"/>
    <n v="6462.2711051071101"/>
    <n v="44974.1145138888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8490"/>
    <x v="2"/>
    <x v="0"/>
    <n v="500"/>
    <n v="25.3436435174496"/>
    <n v="4.6142003033549202"/>
    <n v="22.814012870084898"/>
    <n v="2.0126951366187699E-8"/>
    <n v="7.0072450674715698"/>
    <n v="23.814984816286302"/>
    <n v="30.822229903884299"/>
    <n v="237174.642124165"/>
    <n v="21659.7612660745"/>
    <n v="1642.17105161411"/>
    <n v="46.475052105122202"/>
    <n v="0.186661511048649"/>
    <n v="14459.7818583511"/>
    <n v="362.36246739792301"/>
    <n v="29.985466945035"/>
    <n v="409.84161985123097"/>
    <n v="5491.58276507547"/>
    <n v="44974.115034722199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8855"/>
    <x v="3"/>
    <x v="0"/>
    <n v="500"/>
    <n v="33.675542663195301"/>
    <n v="6.4151275862027903"/>
    <n v="24.449830355025401"/>
    <n v="5.2480702020560901E-10"/>
    <n v="8.3363684323282197"/>
    <n v="34.256042065992602"/>
    <n v="42.592410498845403"/>
    <n v="236135.22914787501"/>
    <n v="21573.577354140602"/>
    <n v="1603.1700316781801"/>
    <n v="45.456415569976301"/>
    <n v="0.186122994598349"/>
    <n v="13285.632319656999"/>
    <n v="332.07108577509302"/>
    <n v="25.994689591978201"/>
    <n v="394.28155121945298"/>
    <n v="5029.6884772635103"/>
    <n v="44974.1155555556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9220"/>
    <x v="4"/>
    <x v="0"/>
    <n v="500"/>
    <n v="31.061026709002402"/>
    <n v="5.2095950924271399"/>
    <n v="24.4805420107758"/>
    <n v="4.2980118819947298E-8"/>
    <n v="6.3776399013231604"/>
    <n v="20.258550654593801"/>
    <n v="26.636190598897201"/>
    <n v="235436.43036518499"/>
    <n v="21496.529696251298"/>
    <n v="1725.1839916030999"/>
    <n v="48.856786873489199"/>
    <n v="0.16224954848099399"/>
    <n v="16215.321190282501"/>
    <n v="413.99328723168702"/>
    <n v="33.755393477729797"/>
    <n v="455.56845945556802"/>
    <n v="6304.4394119954804"/>
    <n v="44974.1160532407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9586"/>
    <x v="5"/>
    <x v="0"/>
    <n v="500"/>
    <n v="13.488446906488001"/>
    <n v="2.3927697276280102"/>
    <n v="7.87319101705633"/>
    <n v="1.0847460880542801E-4"/>
    <n v="6.8333312024873898"/>
    <n v="18.493363110182901"/>
    <n v="25.326802787279"/>
    <n v="234924.161602209"/>
    <n v="21449.971360207699"/>
    <n v="1783.2904072644001"/>
    <n v="48.096750903737103"/>
    <n v="0.1554627004321"/>
    <n v="17216.337586722198"/>
    <n v="415.17275836605398"/>
    <n v="34.960841481997697"/>
    <n v="453.49755965912198"/>
    <n v="6317.9012766262404"/>
    <n v="44974.116562499999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29951"/>
    <x v="6"/>
    <x v="0"/>
    <n v="500"/>
    <n v="22.629108302860502"/>
    <n v="4.1078553665833297"/>
    <n v="14.3328665422755"/>
    <n v="2.6334120217799802E-5"/>
    <n v="6.0752500407185197"/>
    <n v="27.132940573240099"/>
    <n v="33.208216948078501"/>
    <n v="234138.37956596399"/>
    <n v="21387.035349500398"/>
    <n v="1718.5597587909899"/>
    <n v="48.011447244523197"/>
    <n v="0.184680629696715"/>
    <n v="15534.240874176599"/>
    <n v="389.901631360593"/>
    <n v="33.999923883144398"/>
    <n v="440.05569034006697"/>
    <n v="5903.0171948564903"/>
    <n v="44974.117060185199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0316"/>
    <x v="7"/>
    <x v="0"/>
    <n v="500"/>
    <n v="11.698726933690301"/>
    <n v="2.35680295480278"/>
    <n v="5.4664913962872799"/>
    <n v="2.5299549363133998E-10"/>
    <n v="7.0459169042547396"/>
    <n v="22.281416474799901"/>
    <n v="29.327333379307401"/>
    <n v="233607.931387658"/>
    <n v="21333.699310302101"/>
    <n v="1795.19945016151"/>
    <n v="49.269660057460797"/>
    <n v="0.16442695369428301"/>
    <n v="17551.229910574799"/>
    <n v="434.719663192263"/>
    <n v="31.153199448524202"/>
    <n v="478.97669238666498"/>
    <n v="6585.9863251270499"/>
    <n v="44974.1175694444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0681"/>
    <x v="8"/>
    <x v="0"/>
    <n v="500"/>
    <n v="15.208156673423201"/>
    <n v="2.8787174533161402"/>
    <n v="7.2558444608644104"/>
    <n v="4.4125915812187302E-9"/>
    <n v="7.9707968370880797"/>
    <n v="23.8320571230384"/>
    <n v="31.8028539645384"/>
    <n v="233011.40458320599"/>
    <n v="21283.786192098702"/>
    <n v="1679.91999656401"/>
    <n v="46.978660660109703"/>
    <n v="0.17819637563533799"/>
    <n v="15020.0149282806"/>
    <n v="380.86515384639199"/>
    <n v="29.622205966091499"/>
    <n v="428.84748574391102"/>
    <n v="5771.5543900939902"/>
    <n v="44974.118067129602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1047"/>
    <x v="9"/>
    <x v="0"/>
    <n v="500"/>
    <n v="9.2829270131681501"/>
    <n v="1.9228418689218301"/>
    <n v="3.5017371390340699"/>
    <n v="2.8760664826842499E-9"/>
    <n v="6.5964573104992503"/>
    <n v="25.194884681259801"/>
    <n v="31.791341994635999"/>
    <n v="232447.88137567401"/>
    <n v="21235.2647254613"/>
    <n v="1837.4440757727"/>
    <n v="51.258650965376901"/>
    <n v="0.17180358957203801"/>
    <n v="18437.844070303599"/>
    <n v="467.30692536640299"/>
    <n v="38.530651522377802"/>
    <n v="514.84465717358603"/>
    <n v="7118.4672609058898"/>
    <n v="44974.118576388901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1412"/>
    <x v="10"/>
    <x v="0"/>
    <n v="500"/>
    <n v="12.723979958791601"/>
    <n v="2.3800609704324298"/>
    <n v="8.3575184901834607"/>
    <n v="4.15266850685055E-5"/>
    <n v="5.2772558343919602"/>
    <n v="21.259209697418701"/>
    <n v="26.5365070584959"/>
    <n v="231897.954071329"/>
    <n v="21181.101881417399"/>
    <n v="1851.05001394141"/>
    <n v="50.493691770722798"/>
    <n v="0.16264845596508201"/>
    <n v="18720.392768494199"/>
    <n v="460.69387617883302"/>
    <n v="37.321495385098501"/>
    <n v="504.56227450838497"/>
    <n v="6986.6475800441804"/>
    <n v="44974.119085648097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1777"/>
    <x v="11"/>
    <x v="0"/>
    <n v="500"/>
    <n v="12.698367159898901"/>
    <n v="2.3606725227740699"/>
    <n v="8.1255871571371507"/>
    <n v="3.7398239986971997E-9"/>
    <n v="18.3896740232186"/>
    <n v="33.852458634822703"/>
    <n v="52.242132661780502"/>
    <n v="231324.956111985"/>
    <n v="21152.023011687201"/>
    <n v="1791.4212112089499"/>
    <n v="49.431468043807001"/>
    <n v="0.17533591597898901"/>
    <n v="17458.662568531399"/>
    <n v="430.86508599389902"/>
    <n v="39.954857631953203"/>
    <n v="448.03916009466701"/>
    <n v="6522.4565149049604"/>
    <n v="44974.119594907403"/>
  </r>
  <r>
    <s v="Current"/>
    <x v="0"/>
    <s v="ExpRangeReturnTypeFromHarvestSystemTypeAPatchNum500PatchTypetrue"/>
    <n v="122"/>
    <s v="ExpRange"/>
    <x v="1"/>
    <x v="4"/>
    <x v="12"/>
    <s v="true"/>
    <s v="ExpRangeReturnTypeFromHarvestSystemTypeAPatchNum500PatchTypetrue"/>
    <n v="32142"/>
    <x v="12"/>
    <x v="0"/>
    <n v="500"/>
    <n v="17.337618029507201"/>
    <n v="3.30586718874049"/>
    <n v="7.4557180658700801"/>
    <n v="1.2564428849744401E-8"/>
    <n v="6.4055175621787299"/>
    <n v="22.298649043517301"/>
    <n v="28.704166618260999"/>
    <n v="230782.230778664"/>
    <n v="21080.8